  <c r="AJ252" s="80">
        <f t="shared" si="550"/>
        <v>5607.5999999999985</v>
      </c>
      <c r="AK252" s="80">
        <f t="shared" si="550"/>
        <v>2953.5999999999995</v>
      </c>
      <c r="AL252" s="80">
        <f t="shared" si="550"/>
        <v>1750.8000000000002</v>
      </c>
      <c r="AM252" s="80">
        <f t="shared" si="550"/>
        <v>1433.4000000000005</v>
      </c>
      <c r="AN252" s="80">
        <f t="shared" si="550"/>
        <v>1119.4000000000005</v>
      </c>
      <c r="AO252" s="80">
        <f t="shared" si="550"/>
        <v>1063.2</v>
      </c>
      <c r="AP252" s="80">
        <f t="shared" si="550"/>
        <v>764.80000000000007</v>
      </c>
      <c r="AQ252" s="80">
        <f t="shared" si="550"/>
        <v>777.60000000000014</v>
      </c>
      <c r="AR252" s="80">
        <f t="shared" si="550"/>
        <v>835.4000000000002</v>
      </c>
      <c r="AS252" s="80">
        <f t="shared" si="550"/>
        <v>905.40000000000077</v>
      </c>
      <c r="AT252" s="80">
        <f t="shared" si="550"/>
        <v>826.60000000000048</v>
      </c>
      <c r="AU252" s="80">
        <f t="shared" ref="AU252:BZ252" si="551">SUBTOTAL(9,AU4:AU251)</f>
        <v>1022.6000000000008</v>
      </c>
      <c r="AV252" s="80">
        <f t="shared" si="551"/>
        <v>1290.2000000000003</v>
      </c>
      <c r="AW252" s="80">
        <f t="shared" si="551"/>
        <v>1593.5999999999997</v>
      </c>
      <c r="AX252" s="80">
        <f t="shared" si="551"/>
        <v>1790.8000000000009</v>
      </c>
      <c r="AY252" s="80">
        <f t="shared" si="551"/>
        <v>2029.6000000000015</v>
      </c>
      <c r="AZ252" s="80">
        <f t="shared" si="551"/>
        <v>2218.599999999999</v>
      </c>
      <c r="BA252" s="80">
        <f t="shared" si="551"/>
        <v>2405.3999999999996</v>
      </c>
      <c r="BB252" s="80">
        <f t="shared" si="551"/>
        <v>2725.5999999999995</v>
      </c>
      <c r="BC252" s="80">
        <f t="shared" si="551"/>
        <v>3160.7999999999961</v>
      </c>
      <c r="BD252" s="80">
        <f t="shared" si="551"/>
        <v>3467.3999999999965</v>
      </c>
      <c r="BE252" s="80">
        <f t="shared" si="551"/>
        <v>3775.1999999999962</v>
      </c>
      <c r="BF252" s="80">
        <f t="shared" si="551"/>
        <v>4213.5999999999958</v>
      </c>
      <c r="BG252" s="80">
        <f t="shared" si="551"/>
        <v>4965.9999999999973</v>
      </c>
      <c r="BH252" s="80">
        <f t="shared" si="551"/>
        <v>5270.2</v>
      </c>
      <c r="BI252" s="80">
        <f t="shared" si="551"/>
        <v>7431.199999999998</v>
      </c>
      <c r="BJ252" s="80">
        <f t="shared" si="551"/>
        <v>9019.6000000000076</v>
      </c>
      <c r="BK252" s="80">
        <f t="shared" si="551"/>
        <v>10180.800000000005</v>
      </c>
      <c r="BL252" s="80">
        <f t="shared" si="551"/>
        <v>11799.800000000005</v>
      </c>
      <c r="BM252" s="80">
        <f t="shared" si="551"/>
        <v>14117.600000000008</v>
      </c>
      <c r="BN252" s="80">
        <f t="shared" si="551"/>
        <v>15542.800000000014</v>
      </c>
      <c r="BO252" s="80">
        <f t="shared" si="551"/>
        <v>19616.800000000003</v>
      </c>
      <c r="BP252" s="80">
        <f t="shared" si="551"/>
        <v>24437.400000000031</v>
      </c>
      <c r="BQ252" s="80">
        <f t="shared" si="551"/>
        <v>28970.000000000015</v>
      </c>
      <c r="BR252" s="80">
        <f t="shared" si="551"/>
        <v>33659.000000000007</v>
      </c>
      <c r="BS252" s="80">
        <f t="shared" si="551"/>
        <v>39430.200000000012</v>
      </c>
      <c r="BT252" s="80">
        <f t="shared" si="551"/>
        <v>43088</v>
      </c>
      <c r="BU252" s="80">
        <f t="shared" si="551"/>
        <v>48404.399999999965</v>
      </c>
      <c r="BV252" s="80">
        <f t="shared" si="551"/>
        <v>56711.199999999983</v>
      </c>
      <c r="BW252" s="80">
        <f t="shared" si="551"/>
        <v>65015.799999999974</v>
      </c>
      <c r="BX252" s="80">
        <f t="shared" si="551"/>
        <v>72274.400000000009</v>
      </c>
      <c r="BY252" s="80">
        <f t="shared" si="551"/>
        <v>77842.400000000009</v>
      </c>
      <c r="BZ252" s="80">
        <f t="shared" si="551"/>
        <v>82414.200000000012</v>
      </c>
      <c r="CA252" s="80">
        <f t="shared" ref="CA252:DF252" si="552">SUBTOTAL(9,CA4:CA251)</f>
        <v>86560</v>
      </c>
      <c r="CB252" s="80">
        <f t="shared" si="552"/>
        <v>90333.399999999951</v>
      </c>
      <c r="CC252" s="80">
        <f t="shared" si="552"/>
        <v>95141.600000000035</v>
      </c>
      <c r="CD252" s="80">
        <f t="shared" si="552"/>
        <v>102367.80000000008</v>
      </c>
      <c r="CE252" s="80">
        <f t="shared" si="552"/>
        <v>108175.20000000003</v>
      </c>
      <c r="CF252" s="80">
        <f t="shared" si="552"/>
        <v>108335.60000000005</v>
      </c>
      <c r="CG252" s="80">
        <f t="shared" si="552"/>
        <v>108341.79999999994</v>
      </c>
      <c r="CH252" s="80">
        <f t="shared" si="552"/>
        <v>107244.60000000002</v>
      </c>
      <c r="CI252" s="80">
        <f t="shared" si="552"/>
        <v>107489.59999999998</v>
      </c>
      <c r="CJ252" s="80">
        <f t="shared" si="552"/>
        <v>108943.79999999997</v>
      </c>
      <c r="CK252" s="80">
        <f t="shared" si="552"/>
        <v>113784.19999999997</v>
      </c>
      <c r="CL252" s="80">
        <f t="shared" si="552"/>
        <v>115192.59999999998</v>
      </c>
      <c r="CM252" s="80">
        <f t="shared" si="552"/>
        <v>119520.59999999999</v>
      </c>
      <c r="CN252" s="80">
        <f t="shared" si="552"/>
        <v>115465.20000000003</v>
      </c>
      <c r="CO252" s="80">
        <f t="shared" si="552"/>
        <v>110853.39999999998</v>
      </c>
      <c r="CP252" s="80">
        <f t="shared" si="552"/>
        <v>107588.20000000001</v>
      </c>
      <c r="CQ252" s="80">
        <f t="shared" si="552"/>
        <v>111415.79999999999</v>
      </c>
      <c r="CR252" s="80">
        <f t="shared" si="552"/>
        <v>110280.20000000003</v>
      </c>
      <c r="CS252" s="80">
        <f t="shared" si="552"/>
        <v>111681.2</v>
      </c>
      <c r="CT252" s="80">
        <f t="shared" si="552"/>
        <v>113938.80000000003</v>
      </c>
      <c r="CU252" s="80">
        <f t="shared" si="552"/>
        <v>112084.40000000005</v>
      </c>
      <c r="CV252" s="80">
        <f t="shared" si="552"/>
        <v>106653.59999999993</v>
      </c>
      <c r="CW252" s="80">
        <f t="shared" si="552"/>
        <v>103126.19999999998</v>
      </c>
      <c r="CX252" s="80">
        <f t="shared" si="552"/>
        <v>107268.79999999999</v>
      </c>
      <c r="CY252" s="80">
        <f t="shared" si="552"/>
        <v>110229.2</v>
      </c>
      <c r="CZ252" s="80">
        <f t="shared" si="552"/>
        <v>113853.79999999994</v>
      </c>
      <c r="DA252" s="80">
        <f t="shared" si="552"/>
        <v>114150.20000000001</v>
      </c>
      <c r="DB252" s="80">
        <f t="shared" si="552"/>
        <v>111608.79999999997</v>
      </c>
      <c r="DC252" s="80">
        <f t="shared" si="552"/>
        <v>106668.79999999997</v>
      </c>
      <c r="DD252" s="80">
        <f t="shared" si="552"/>
        <v>102510</v>
      </c>
      <c r="DE252" s="80">
        <f t="shared" si="552"/>
        <v>101770.39999999997</v>
      </c>
      <c r="DF252" s="80">
        <f t="shared" si="552"/>
        <v>105971.79999999996</v>
      </c>
      <c r="DG252" s="80">
        <f t="shared" ref="DG252:EL252" si="553">SUBTOTAL(9,DG4:DG251)</f>
        <v>109957.40000000001</v>
      </c>
      <c r="DH252" s="80">
        <f t="shared" si="553"/>
        <v>111208.20000000004</v>
      </c>
      <c r="DI252" s="80">
        <f t="shared" si="553"/>
        <v>110441</v>
      </c>
      <c r="DJ252" s="80">
        <f t="shared" si="553"/>
        <v>108501.8</v>
      </c>
      <c r="DK252" s="80">
        <f t="shared" si="553"/>
        <v>107449.60000000001</v>
      </c>
      <c r="DL252" s="80">
        <f t="shared" si="553"/>
        <v>108967.99999999999</v>
      </c>
      <c r="DM252" s="80">
        <f t="shared" si="553"/>
        <v>112080.19999999994</v>
      </c>
      <c r="DN252" s="80">
        <f t="shared" si="553"/>
        <v>114463.79999999999</v>
      </c>
      <c r="DO252" s="80">
        <f t="shared" si="553"/>
        <v>113024.20000000001</v>
      </c>
      <c r="DP252" s="80">
        <f t="shared" si="553"/>
        <v>108630.40000000002</v>
      </c>
      <c r="DQ252" s="80">
        <f t="shared" si="553"/>
        <v>105917.20000000001</v>
      </c>
      <c r="DR252" s="80">
        <f t="shared" si="553"/>
        <v>103093.80000000002</v>
      </c>
      <c r="DS252" s="80">
        <f t="shared" si="553"/>
        <v>105977.40000000002</v>
      </c>
      <c r="DT252" s="80">
        <f t="shared" si="553"/>
        <v>110942.79999999999</v>
      </c>
      <c r="DU252" s="80">
        <f t="shared" si="553"/>
        <v>115478.39999999994</v>
      </c>
      <c r="DV252" s="80">
        <f t="shared" si="553"/>
        <v>114228.4</v>
      </c>
      <c r="DW252" s="80">
        <f t="shared" si="553"/>
        <v>114981.2</v>
      </c>
      <c r="DX252" s="80">
        <f t="shared" si="553"/>
        <v>113129.8</v>
      </c>
      <c r="DY252" s="80">
        <f t="shared" si="553"/>
        <v>113218.00000000001</v>
      </c>
      <c r="DZ252" s="80">
        <f t="shared" si="553"/>
        <v>115989.39999999994</v>
      </c>
      <c r="EA252" s="80">
        <f t="shared" si="553"/>
        <v>122602.79999999996</v>
      </c>
      <c r="EB252" s="80">
        <f t="shared" si="553"/>
        <v>125048.19999999998</v>
      </c>
      <c r="EC252" s="80">
        <f t="shared" si="553"/>
        <v>125198.59999999999</v>
      </c>
      <c r="ED252" s="80">
        <f t="shared" si="553"/>
        <v>121761.79999999996</v>
      </c>
      <c r="EE252" s="80">
        <f t="shared" si="553"/>
        <v>118090.19999999995</v>
      </c>
      <c r="EF252" s="80">
        <f t="shared" si="553"/>
        <v>115889.19999999997</v>
      </c>
      <c r="EG252" s="80">
        <f t="shared" si="553"/>
        <v>119641.20000000003</v>
      </c>
      <c r="EH252" s="80">
        <f t="shared" si="553"/>
        <v>125467</v>
      </c>
      <c r="EI252" s="80">
        <f t="shared" si="553"/>
        <v>134923.59999999992</v>
      </c>
      <c r="EJ252" s="80">
        <f t="shared" si="553"/>
        <v>137805.20000000004</v>
      </c>
      <c r="EK252" s="80">
        <f t="shared" si="553"/>
        <v>136315.6</v>
      </c>
      <c r="EL252" s="80">
        <f t="shared" si="553"/>
        <v>134824.40000000002</v>
      </c>
      <c r="EM252" s="80">
        <f t="shared" ref="EM252:FM252" si="554">SUBTOTAL(9,EM4:EM251)</f>
        <v>135835.00000000003</v>
      </c>
      <c r="EN252" s="80">
        <f t="shared" si="554"/>
        <v>134201.80000000002</v>
      </c>
      <c r="EO252" s="80">
        <f t="shared" si="554"/>
        <v>140306.00000000003</v>
      </c>
      <c r="EP252" s="80">
        <f t="shared" si="554"/>
        <v>147397.79999999996</v>
      </c>
      <c r="EQ252" s="80">
        <f t="shared" si="554"/>
        <v>146878.39999999997</v>
      </c>
      <c r="ER252" s="80">
        <f t="shared" si="554"/>
        <v>140859.39999999991</v>
      </c>
      <c r="ES252" s="80">
        <f t="shared" si="554"/>
        <v>140150.80000000005</v>
      </c>
      <c r="ET252" s="80">
        <f t="shared" si="554"/>
        <v>139326.39999999999</v>
      </c>
      <c r="EU252" s="80">
        <f t="shared" si="554"/>
        <v>141744.79999999993</v>
      </c>
      <c r="EV252" s="80">
        <f t="shared" si="554"/>
        <v>146560.59999999998</v>
      </c>
      <c r="EW252" s="80">
        <f t="shared" si="554"/>
        <v>154374.80000000005</v>
      </c>
      <c r="EX252" s="80">
        <f t="shared" si="554"/>
        <v>156760.60000000003</v>
      </c>
      <c r="EY252" s="80">
        <f t="shared" si="554"/>
        <v>154220.80000000008</v>
      </c>
      <c r="EZ252" s="80">
        <f t="shared" si="554"/>
        <v>154599.19999999998</v>
      </c>
      <c r="FA252" s="80">
        <f t="shared" si="554"/>
        <v>163928.19999999998</v>
      </c>
      <c r="FB252" s="80">
        <f t="shared" si="554"/>
        <v>165255.79999999993</v>
      </c>
      <c r="FC252" s="80">
        <f t="shared" si="554"/>
        <v>177164.40000000002</v>
      </c>
      <c r="FD252" s="80">
        <f t="shared" si="554"/>
        <v>187124.6</v>
      </c>
      <c r="FE252" s="80">
        <f t="shared" si="554"/>
        <v>186048.79999999996</v>
      </c>
      <c r="FF252" s="80">
        <f t="shared" si="554"/>
        <v>179471</v>
      </c>
      <c r="FG252" s="80">
        <f t="shared" si="554"/>
        <v>186208.40000000005</v>
      </c>
      <c r="FH252" s="80">
        <f t="shared" si="554"/>
        <v>184083.00000000003</v>
      </c>
      <c r="FI252" s="80">
        <f t="shared" si="554"/>
        <v>189463</v>
      </c>
      <c r="FJ252" s="80">
        <f t="shared" si="554"/>
        <v>205305.80000000002</v>
      </c>
      <c r="FK252" s="80">
        <f t="shared" si="554"/>
        <v>215683.60000000003</v>
      </c>
      <c r="FL252" s="80" t="e">
        <f t="shared" si="554"/>
        <v>#N/A</v>
      </c>
      <c r="FM252" s="80" t="e">
        <f t="shared" si="554"/>
        <v>#N/A</v>
      </c>
      <c r="GE252" s="81">
        <f t="shared" ref="GE252:GJ252" ca="1" si="555">SUBTOTAL(9,GE4:GE251)</f>
        <v>12483591</v>
      </c>
      <c r="GF252" s="81">
        <f t="shared" ca="1" si="555"/>
        <v>2527239066</v>
      </c>
      <c r="GG252" s="81">
        <f t="shared" ca="1" si="555"/>
        <v>0</v>
      </c>
      <c r="GH252" s="81">
        <f t="shared" ca="1" si="555"/>
        <v>0</v>
      </c>
      <c r="GI252" s="81" t="e">
        <f t="shared" ca="1" si="555"/>
        <v>#N/A</v>
      </c>
      <c r="GJ252" s="81">
        <f t="shared" ca="1" si="555"/>
        <v>3502562465</v>
      </c>
      <c r="GK252" s="10" t="e">
        <f ca="1">SUM(GF252:GJ252)</f>
        <v>#N/A</v>
      </c>
    </row>
    <row r="253" spans="1:200">
      <c r="GF253" s="71" t="e">
        <f ca="1">GE252/SUM(GF252:GJ252)</f>
        <v>#N/A</v>
      </c>
    </row>
    <row r="254" spans="1:200">
      <c r="B254" s="10" t="e">
        <f>SUM(B18:B253)</f>
        <v>#N/A</v>
      </c>
      <c r="BV254" s="80"/>
      <c r="FQ254" s="10"/>
    </row>
    <row r="255" spans="1:200">
      <c r="BV255" s="80"/>
    </row>
    <row r="256" spans="1:200">
      <c r="GE256" s="101"/>
      <c r="GF256" s="101"/>
      <c r="GG256" s="101"/>
      <c r="GH256" s="101"/>
      <c r="GI256" s="101"/>
      <c r="GJ256" s="101"/>
    </row>
    <row r="257" spans="4:193">
      <c r="GE257" s="10"/>
      <c r="GF257" s="10"/>
      <c r="GG257" s="10"/>
      <c r="GH257" s="10"/>
      <c r="GI257" s="10"/>
      <c r="GJ257" s="10"/>
      <c r="GK257" s="10"/>
    </row>
    <row r="259" spans="4:193">
      <c r="GF259" s="52"/>
      <c r="GG259" s="52"/>
      <c r="GH259" s="52"/>
      <c r="GI259" s="52"/>
      <c r="GJ259" s="52"/>
    </row>
    <row r="260" spans="4:193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193">
      <c r="D261">
        <v>17</v>
      </c>
      <c r="F261" s="10">
        <v>1380000</v>
      </c>
      <c r="G261" s="10">
        <f>F261/D261</f>
        <v>81176.470588235301</v>
      </c>
      <c r="H261" s="88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193">
      <c r="D262">
        <v>12</v>
      </c>
      <c r="F262" s="10">
        <v>629000</v>
      </c>
      <c r="G262" s="10">
        <f>F262/D262</f>
        <v>52416.666666666664</v>
      </c>
      <c r="H262" s="88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193">
      <c r="D263">
        <v>22</v>
      </c>
      <c r="F263" s="10">
        <v>744000</v>
      </c>
      <c r="G263" s="10">
        <f>F263/D263</f>
        <v>33818.181818181816</v>
      </c>
      <c r="H263" s="88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193">
      <c r="D264">
        <v>45</v>
      </c>
      <c r="F264" s="10">
        <v>1532000</v>
      </c>
      <c r="G264" s="10">
        <f>F264/D264</f>
        <v>34044.444444444445</v>
      </c>
      <c r="H264" s="88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193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GJ251" xr:uid="{B6F7305A-E552-42F1-B17C-3EF1484DD06A}">
    <filterColumn colId="1">
      <filters>
        <filter val="Africa"/>
        <filter val="Asia"/>
        <filter val="Australia"/>
        <filter val="Europe"/>
        <filter val="NorthAmerica"/>
        <filter val="SouthAmerica"/>
        <filter val="USA"/>
      </filters>
    </filterColumn>
    <sortState xmlns:xlrd2="http://schemas.microsoft.com/office/spreadsheetml/2017/richdata2" ref="C4:GJ251">
      <sortCondition ref="C3:C251"/>
    </sortState>
  </autoFilter>
  <conditionalFormatting sqref="F4:F250">
    <cfRule type="expression" dxfId="26" priority="3">
      <formula>$FY4</formula>
    </cfRule>
  </conditionalFormatting>
  <conditionalFormatting sqref="F4">
    <cfRule type="expression" dxfId="25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8</xdr:col>
                    <xdr:colOff>23813</xdr:colOff>
                    <xdr:row>2</xdr:row>
                    <xdr:rowOff>85725</xdr:rowOff>
                  </from>
                  <to>
                    <xdr:col>9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93D43B6A-72BE-4540-AB2B-A02CE3E7AE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5:$FN5</xm:f>
              <xm:sqref>I5</xm:sqref>
            </x14:sparkline>
          </x14:sparklines>
        </x14:sparklineGroup>
        <x14:sparklineGroup manualMax="0" manualMin="0" displayEmptyCellsAs="gap" high="1" displayXAxis="1" xr2:uid="{3404B5F1-849A-40B7-9BCE-9F1E699CD49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4:$FN4</xm:f>
              <xm:sqref>I4</xm:sqref>
            </x14:sparkline>
          </x14:sparklines>
        </x14:sparklineGroup>
        <x14:sparklineGroup manualMax="0" manualMin="0" displayEmptyCellsAs="gap" high="1" displayXAxis="1" xr2:uid="{9BBD9430-F279-41A4-9442-4BDA536759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6:$FN6</xm:f>
              <xm:sqref>I6</xm:sqref>
            </x14:sparkline>
            <x14:sparkline>
              <xm:f>'7_AverageInf'!$O7:$FN7</xm:f>
              <xm:sqref>I7</xm:sqref>
            </x14:sparkline>
            <x14:sparkline>
              <xm:f>'7_AverageInf'!$O8:$FN8</xm:f>
              <xm:sqref>I8</xm:sqref>
            </x14:sparkline>
            <x14:sparkline>
              <xm:f>'7_AverageInf'!$O9:$FN9</xm:f>
              <xm:sqref>I9</xm:sqref>
            </x14:sparkline>
            <x14:sparkline>
              <xm:f>'7_AverageInf'!$O10:$FN10</xm:f>
              <xm:sqref>I10</xm:sqref>
            </x14:sparkline>
            <x14:sparkline>
              <xm:f>'7_AverageInf'!$O11:$FN11</xm:f>
              <xm:sqref>I11</xm:sqref>
            </x14:sparkline>
            <x14:sparkline>
              <xm:f>'7_AverageInf'!$O12:$FN12</xm:f>
              <xm:sqref>I12</xm:sqref>
            </x14:sparkline>
            <x14:sparkline>
              <xm:f>'7_AverageInf'!$O13:$FN13</xm:f>
              <xm:sqref>I13</xm:sqref>
            </x14:sparkline>
            <x14:sparkline>
              <xm:f>'7_AverageInf'!$O14:$FN14</xm:f>
              <xm:sqref>I14</xm:sqref>
            </x14:sparkline>
            <x14:sparkline>
              <xm:f>'7_AverageInf'!$O15:$FN15</xm:f>
              <xm:sqref>I15</xm:sqref>
            </x14:sparkline>
            <x14:sparkline>
              <xm:f>'7_AverageInf'!$O16:$FN16</xm:f>
              <xm:sqref>I16</xm:sqref>
            </x14:sparkline>
            <x14:sparkline>
              <xm:f>'7_AverageInf'!$O17:$FN17</xm:f>
              <xm:sqref>I17</xm:sqref>
            </x14:sparkline>
            <x14:sparkline>
              <xm:f>'7_AverageInf'!$O18:$FN18</xm:f>
              <xm:sqref>I18</xm:sqref>
            </x14:sparkline>
            <x14:sparkline>
              <xm:f>'7_AverageInf'!$O19:$FN19</xm:f>
              <xm:sqref>I19</xm:sqref>
            </x14:sparkline>
            <x14:sparkline>
              <xm:f>'7_AverageInf'!$O20:$FN20</xm:f>
              <xm:sqref>I20</xm:sqref>
            </x14:sparkline>
            <x14:sparkline>
              <xm:f>'7_AverageInf'!$O21:$FN21</xm:f>
              <xm:sqref>I21</xm:sqref>
            </x14:sparkline>
            <x14:sparkline>
              <xm:f>'7_AverageInf'!$O22:$FN22</xm:f>
              <xm:sqref>I22</xm:sqref>
            </x14:sparkline>
            <x14:sparkline>
              <xm:f>'7_AverageInf'!$O23:$FN23</xm:f>
              <xm:sqref>I23</xm:sqref>
            </x14:sparkline>
            <x14:sparkline>
              <xm:f>'7_AverageInf'!$O24:$FN24</xm:f>
              <xm:sqref>I24</xm:sqref>
            </x14:sparkline>
            <x14:sparkline>
              <xm:f>'7_AverageInf'!$O25:$FN25</xm:f>
              <xm:sqref>I25</xm:sqref>
            </x14:sparkline>
            <x14:sparkline>
              <xm:f>'7_AverageInf'!$O26:$FN26</xm:f>
              <xm:sqref>I26</xm:sqref>
            </x14:sparkline>
            <x14:sparkline>
              <xm:f>'7_AverageInf'!$O27:$FN27</xm:f>
              <xm:sqref>I27</xm:sqref>
            </x14:sparkline>
            <x14:sparkline>
              <xm:f>'7_AverageInf'!$O28:$FN28</xm:f>
              <xm:sqref>I28</xm:sqref>
            </x14:sparkline>
            <x14:sparkline>
              <xm:f>'7_AverageInf'!$O29:$FN29</xm:f>
              <xm:sqref>I29</xm:sqref>
            </x14:sparkline>
            <x14:sparkline>
              <xm:f>'7_AverageInf'!$O30:$FN30</xm:f>
              <xm:sqref>I30</xm:sqref>
            </x14:sparkline>
            <x14:sparkline>
              <xm:f>'7_AverageInf'!$O31:$FN31</xm:f>
              <xm:sqref>I31</xm:sqref>
            </x14:sparkline>
            <x14:sparkline>
              <xm:f>'7_AverageInf'!$O32:$FN32</xm:f>
              <xm:sqref>I32</xm:sqref>
            </x14:sparkline>
            <x14:sparkline>
              <xm:f>'7_AverageInf'!$O33:$FN33</xm:f>
              <xm:sqref>I33</xm:sqref>
            </x14:sparkline>
            <x14:sparkline>
              <xm:f>'7_AverageInf'!$O34:$FN34</xm:f>
              <xm:sqref>I34</xm:sqref>
            </x14:sparkline>
            <x14:sparkline>
              <xm:f>'7_AverageInf'!$O35:$FN35</xm:f>
              <xm:sqref>I35</xm:sqref>
            </x14:sparkline>
            <x14:sparkline>
              <xm:f>'7_AverageInf'!$O36:$FN36</xm:f>
              <xm:sqref>I36</xm:sqref>
            </x14:sparkline>
            <x14:sparkline>
              <xm:f>'7_AverageInf'!$O37:$FN37</xm:f>
              <xm:sqref>I37</xm:sqref>
            </x14:sparkline>
            <x14:sparkline>
              <xm:f>'7_AverageInf'!$O38:$FN38</xm:f>
              <xm:sqref>I38</xm:sqref>
            </x14:sparkline>
            <x14:sparkline>
              <xm:f>'7_AverageInf'!$O39:$FN39</xm:f>
              <xm:sqref>I39</xm:sqref>
            </x14:sparkline>
            <x14:sparkline>
              <xm:f>'7_AverageInf'!$O40:$FN40</xm:f>
              <xm:sqref>I40</xm:sqref>
            </x14:sparkline>
            <x14:sparkline>
              <xm:f>'7_AverageInf'!$O41:$FN41</xm:f>
              <xm:sqref>I41</xm:sqref>
            </x14:sparkline>
            <x14:sparkline>
              <xm:f>'7_AverageInf'!$O42:$FN42</xm:f>
              <xm:sqref>I42</xm:sqref>
            </x14:sparkline>
            <x14:sparkline>
              <xm:f>'7_AverageInf'!$O43:$FN43</xm:f>
              <xm:sqref>I43</xm:sqref>
            </x14:sparkline>
            <x14:sparkline>
              <xm:f>'7_AverageInf'!$O44:$FN44</xm:f>
              <xm:sqref>I44</xm:sqref>
            </x14:sparkline>
            <x14:sparkline>
              <xm:f>'7_AverageInf'!$O45:$FN45</xm:f>
              <xm:sqref>I45</xm:sqref>
            </x14:sparkline>
            <x14:sparkline>
              <xm:f>'7_AverageInf'!$O46:$FN46</xm:f>
              <xm:sqref>I46</xm:sqref>
            </x14:sparkline>
            <x14:sparkline>
              <xm:f>'7_AverageInf'!$O47:$FN47</xm:f>
              <xm:sqref>I47</xm:sqref>
            </x14:sparkline>
            <x14:sparkline>
              <xm:f>'7_AverageInf'!$O48:$FN48</xm:f>
              <xm:sqref>I48</xm:sqref>
            </x14:sparkline>
            <x14:sparkline>
              <xm:f>'7_AverageInf'!$O49:$FN49</xm:f>
              <xm:sqref>I49</xm:sqref>
            </x14:sparkline>
            <x14:sparkline>
              <xm:f>'7_AverageInf'!$O50:$FN50</xm:f>
              <xm:sqref>I50</xm:sqref>
            </x14:sparkline>
            <x14:sparkline>
              <xm:f>'7_AverageInf'!$O51:$FN51</xm:f>
              <xm:sqref>I51</xm:sqref>
            </x14:sparkline>
            <x14:sparkline>
              <xm:f>'7_AverageInf'!$O52:$FN52</xm:f>
              <xm:sqref>I52</xm:sqref>
            </x14:sparkline>
            <x14:sparkline>
              <xm:f>'7_AverageInf'!$O53:$FN53</xm:f>
              <xm:sqref>I53</xm:sqref>
            </x14:sparkline>
            <x14:sparkline>
              <xm:f>'7_AverageInf'!$O54:$FN54</xm:f>
              <xm:sqref>I54</xm:sqref>
            </x14:sparkline>
            <x14:sparkline>
              <xm:f>'7_AverageInf'!$O55:$FN55</xm:f>
              <xm:sqref>I55</xm:sqref>
            </x14:sparkline>
            <x14:sparkline>
              <xm:f>'7_AverageInf'!$O56:$FN56</xm:f>
              <xm:sqref>I56</xm:sqref>
            </x14:sparkline>
            <x14:sparkline>
              <xm:f>'7_AverageInf'!$O57:$FN57</xm:f>
              <xm:sqref>I57</xm:sqref>
            </x14:sparkline>
            <x14:sparkline>
              <xm:f>'7_AverageInf'!$O58:$FN58</xm:f>
              <xm:sqref>I58</xm:sqref>
            </x14:sparkline>
            <x14:sparkline>
              <xm:f>'7_AverageInf'!$O59:$FN59</xm:f>
              <xm:sqref>I59</xm:sqref>
            </x14:sparkline>
            <x14:sparkline>
              <xm:f>'7_AverageInf'!$O60:$FN60</xm:f>
              <xm:sqref>I60</xm:sqref>
            </x14:sparkline>
            <x14:sparkline>
              <xm:f>'7_AverageInf'!$O61:$FN61</xm:f>
              <xm:sqref>I61</xm:sqref>
            </x14:sparkline>
            <x14:sparkline>
              <xm:f>'7_AverageInf'!$O62:$FN62</xm:f>
              <xm:sqref>I62</xm:sqref>
            </x14:sparkline>
            <x14:sparkline>
              <xm:f>'7_AverageInf'!$O63:$FN63</xm:f>
              <xm:sqref>I63</xm:sqref>
            </x14:sparkline>
            <x14:sparkline>
              <xm:f>'7_AverageInf'!$O64:$FN64</xm:f>
              <xm:sqref>I64</xm:sqref>
            </x14:sparkline>
            <x14:sparkline>
              <xm:f>'7_AverageInf'!$O65:$FN65</xm:f>
              <xm:sqref>I65</xm:sqref>
            </x14:sparkline>
            <x14:sparkline>
              <xm:f>'7_AverageInf'!$O66:$FN66</xm:f>
              <xm:sqref>I66</xm:sqref>
            </x14:sparkline>
            <x14:sparkline>
              <xm:f>'7_AverageInf'!$O67:$FN67</xm:f>
              <xm:sqref>I67</xm:sqref>
            </x14:sparkline>
            <x14:sparkline>
              <xm:f>'7_AverageInf'!$O68:$FN68</xm:f>
              <xm:sqref>I68</xm:sqref>
            </x14:sparkline>
            <x14:sparkline>
              <xm:f>'7_AverageInf'!$O69:$FN69</xm:f>
              <xm:sqref>I69</xm:sqref>
            </x14:sparkline>
            <x14:sparkline>
              <xm:f>'7_AverageInf'!$O70:$FN70</xm:f>
              <xm:sqref>I70</xm:sqref>
            </x14:sparkline>
            <x14:sparkline>
              <xm:f>'7_AverageInf'!$O71:$FN71</xm:f>
              <xm:sqref>I71</xm:sqref>
            </x14:sparkline>
            <x14:sparkline>
              <xm:f>'7_AverageInf'!$O72:$FN72</xm:f>
              <xm:sqref>I72</xm:sqref>
            </x14:sparkline>
            <x14:sparkline>
              <xm:f>'7_AverageInf'!$O73:$FN73</xm:f>
              <xm:sqref>I73</xm:sqref>
            </x14:sparkline>
            <x14:sparkline>
              <xm:f>'7_AverageInf'!$O74:$FN74</xm:f>
              <xm:sqref>I74</xm:sqref>
            </x14:sparkline>
            <x14:sparkline>
              <xm:f>'7_AverageInf'!$O75:$FN75</xm:f>
              <xm:sqref>I75</xm:sqref>
            </x14:sparkline>
            <x14:sparkline>
              <xm:f>'7_AverageInf'!$O76:$FN76</xm:f>
              <xm:sqref>I76</xm:sqref>
            </x14:sparkline>
            <x14:sparkline>
              <xm:f>'7_AverageInf'!$O77:$FN77</xm:f>
              <xm:sqref>I77</xm:sqref>
            </x14:sparkline>
            <x14:sparkline>
              <xm:f>'7_AverageInf'!$O78:$FN78</xm:f>
              <xm:sqref>I78</xm:sqref>
            </x14:sparkline>
            <x14:sparkline>
              <xm:f>'7_AverageInf'!$O79:$FN79</xm:f>
              <xm:sqref>I79</xm:sqref>
            </x14:sparkline>
            <x14:sparkline>
              <xm:f>'7_AverageInf'!$O80:$FN80</xm:f>
              <xm:sqref>I80</xm:sqref>
            </x14:sparkline>
            <x14:sparkline>
              <xm:f>'7_AverageInf'!$O81:$FN81</xm:f>
              <xm:sqref>I81</xm:sqref>
            </x14:sparkline>
            <x14:sparkline>
              <xm:f>'7_AverageInf'!$O82:$FN82</xm:f>
              <xm:sqref>I82</xm:sqref>
            </x14:sparkline>
            <x14:sparkline>
              <xm:f>'7_AverageInf'!$O83:$FN83</xm:f>
              <xm:sqref>I83</xm:sqref>
            </x14:sparkline>
            <x14:sparkline>
              <xm:f>'7_AverageInf'!$O84:$FN84</xm:f>
              <xm:sqref>I84</xm:sqref>
            </x14:sparkline>
            <x14:sparkline>
              <xm:f>'7_AverageInf'!$O85:$FN85</xm:f>
              <xm:sqref>I85</xm:sqref>
            </x14:sparkline>
            <x14:sparkline>
              <xm:f>'7_AverageInf'!$O86:$FN86</xm:f>
              <xm:sqref>I86</xm:sqref>
            </x14:sparkline>
            <x14:sparkline>
              <xm:f>'7_AverageInf'!$O87:$FN87</xm:f>
              <xm:sqref>I87</xm:sqref>
            </x14:sparkline>
            <x14:sparkline>
              <xm:f>'7_AverageInf'!$O88:$FN88</xm:f>
              <xm:sqref>I88</xm:sqref>
            </x14:sparkline>
            <x14:sparkline>
              <xm:f>'7_AverageInf'!$O89:$FN89</xm:f>
              <xm:sqref>I89</xm:sqref>
            </x14:sparkline>
            <x14:sparkline>
              <xm:f>'7_AverageInf'!$O90:$FN90</xm:f>
              <xm:sqref>I90</xm:sqref>
            </x14:sparkline>
            <x14:sparkline>
              <xm:f>'7_AverageInf'!$O91:$FN91</xm:f>
              <xm:sqref>I91</xm:sqref>
            </x14:sparkline>
            <x14:sparkline>
              <xm:f>'7_AverageInf'!$O92:$FN92</xm:f>
              <xm:sqref>I92</xm:sqref>
            </x14:sparkline>
            <x14:sparkline>
              <xm:f>'7_AverageInf'!$O93:$FN93</xm:f>
              <xm:sqref>I93</xm:sqref>
            </x14:sparkline>
            <x14:sparkline>
              <xm:f>'7_AverageInf'!$O94:$FN94</xm:f>
              <xm:sqref>I94</xm:sqref>
            </x14:sparkline>
            <x14:sparkline>
              <xm:f>'7_AverageInf'!$O95:$FN95</xm:f>
              <xm:sqref>I95</xm:sqref>
            </x14:sparkline>
            <x14:sparkline>
              <xm:f>'7_AverageInf'!$O96:$FN96</xm:f>
              <xm:sqref>I96</xm:sqref>
            </x14:sparkline>
            <x14:sparkline>
              <xm:f>'7_AverageInf'!$O97:$FN97</xm:f>
              <xm:sqref>I97</xm:sqref>
            </x14:sparkline>
            <x14:sparkline>
              <xm:f>'7_AverageInf'!$O98:$FN98</xm:f>
              <xm:sqref>I98</xm:sqref>
            </x14:sparkline>
            <x14:sparkline>
              <xm:f>'7_AverageInf'!$O99:$FN99</xm:f>
              <xm:sqref>I99</xm:sqref>
            </x14:sparkline>
            <x14:sparkline>
              <xm:f>'7_AverageInf'!$O100:$FN100</xm:f>
              <xm:sqref>I100</xm:sqref>
            </x14:sparkline>
            <x14:sparkline>
              <xm:f>'7_AverageInf'!$O101:$FN101</xm:f>
              <xm:sqref>I101</xm:sqref>
            </x14:sparkline>
            <x14:sparkline>
              <xm:f>'7_AverageInf'!$O102:$FN102</xm:f>
              <xm:sqref>I102</xm:sqref>
            </x14:sparkline>
            <x14:sparkline>
              <xm:f>'7_AverageInf'!$O103:$FN103</xm:f>
              <xm:sqref>I103</xm:sqref>
            </x14:sparkline>
            <x14:sparkline>
              <xm:f>'7_AverageInf'!$O104:$FN104</xm:f>
              <xm:sqref>I104</xm:sqref>
            </x14:sparkline>
            <x14:sparkline>
              <xm:f>'7_AverageInf'!$O105:$FN105</xm:f>
              <xm:sqref>I105</xm:sqref>
            </x14:sparkline>
            <x14:sparkline>
              <xm:f>'7_AverageInf'!$O106:$FN106</xm:f>
              <xm:sqref>I106</xm:sqref>
            </x14:sparkline>
            <x14:sparkline>
              <xm:f>'7_AverageInf'!$O107:$FN107</xm:f>
              <xm:sqref>I107</xm:sqref>
            </x14:sparkline>
            <x14:sparkline>
              <xm:f>'7_AverageInf'!$O108:$FN108</xm:f>
              <xm:sqref>I108</xm:sqref>
            </x14:sparkline>
            <x14:sparkline>
              <xm:f>'7_AverageInf'!$O109:$FN109</xm:f>
              <xm:sqref>I109</xm:sqref>
            </x14:sparkline>
            <x14:sparkline>
              <xm:f>'7_AverageInf'!$O110:$FN110</xm:f>
              <xm:sqref>I110</xm:sqref>
            </x14:sparkline>
            <x14:sparkline>
              <xm:f>'7_AverageInf'!$O111:$FN111</xm:f>
              <xm:sqref>I111</xm:sqref>
            </x14:sparkline>
            <x14:sparkline>
              <xm:f>'7_AverageInf'!$O112:$FN112</xm:f>
              <xm:sqref>I112</xm:sqref>
            </x14:sparkline>
            <x14:sparkline>
              <xm:f>'7_AverageInf'!$O113:$FN113</xm:f>
              <xm:sqref>I113</xm:sqref>
            </x14:sparkline>
            <x14:sparkline>
              <xm:f>'7_AverageInf'!$O114:$FN114</xm:f>
              <xm:sqref>I114</xm:sqref>
            </x14:sparkline>
            <x14:sparkline>
              <xm:f>'7_AverageInf'!$O115:$FN115</xm:f>
              <xm:sqref>I115</xm:sqref>
            </x14:sparkline>
            <x14:sparkline>
              <xm:f>'7_AverageInf'!$O116:$FN116</xm:f>
              <xm:sqref>I116</xm:sqref>
            </x14:sparkline>
            <x14:sparkline>
              <xm:f>'7_AverageInf'!$O117:$FN117</xm:f>
              <xm:sqref>I117</xm:sqref>
            </x14:sparkline>
            <x14:sparkline>
              <xm:f>'7_AverageInf'!$O118:$FN118</xm:f>
              <xm:sqref>I118</xm:sqref>
            </x14:sparkline>
            <x14:sparkline>
              <xm:f>'7_AverageInf'!$O119:$FN119</xm:f>
              <xm:sqref>I119</xm:sqref>
            </x14:sparkline>
            <x14:sparkline>
              <xm:f>'7_AverageInf'!$O120:$FN120</xm:f>
              <xm:sqref>I120</xm:sqref>
            </x14:sparkline>
            <x14:sparkline>
              <xm:f>'7_AverageInf'!$O121:$FN121</xm:f>
              <xm:sqref>I121</xm:sqref>
            </x14:sparkline>
            <x14:sparkline>
              <xm:f>'7_AverageInf'!$O122:$FN122</xm:f>
              <xm:sqref>I122</xm:sqref>
            </x14:sparkline>
            <x14:sparkline>
              <xm:f>'7_AverageInf'!$O123:$FN123</xm:f>
              <xm:sqref>I123</xm:sqref>
            </x14:sparkline>
            <x14:sparkline>
              <xm:f>'7_AverageInf'!$O124:$FN124</xm:f>
              <xm:sqref>I124</xm:sqref>
            </x14:sparkline>
            <x14:sparkline>
              <xm:f>'7_AverageInf'!$O125:$FN125</xm:f>
              <xm:sqref>I125</xm:sqref>
            </x14:sparkline>
            <x14:sparkline>
              <xm:f>'7_AverageInf'!$O126:$FN126</xm:f>
              <xm:sqref>I126</xm:sqref>
            </x14:sparkline>
            <x14:sparkline>
              <xm:f>'7_AverageInf'!$O127:$FN127</xm:f>
              <xm:sqref>I127</xm:sqref>
            </x14:sparkline>
            <x14:sparkline>
              <xm:f>'7_AverageInf'!$O128:$FN128</xm:f>
              <xm:sqref>I128</xm:sqref>
            </x14:sparkline>
            <x14:sparkline>
              <xm:f>'7_AverageInf'!$O129:$FN129</xm:f>
              <xm:sqref>I129</xm:sqref>
            </x14:sparkline>
            <x14:sparkline>
              <xm:f>'7_AverageInf'!$O130:$FN130</xm:f>
              <xm:sqref>I130</xm:sqref>
            </x14:sparkline>
            <x14:sparkline>
              <xm:f>'7_AverageInf'!$O131:$FN131</xm:f>
              <xm:sqref>I131</xm:sqref>
            </x14:sparkline>
            <x14:sparkline>
              <xm:f>'7_AverageInf'!$O132:$FN132</xm:f>
              <xm:sqref>I132</xm:sqref>
            </x14:sparkline>
            <x14:sparkline>
              <xm:f>'7_AverageInf'!$O133:$FN133</xm:f>
              <xm:sqref>I133</xm:sqref>
            </x14:sparkline>
            <x14:sparkline>
              <xm:f>'7_AverageInf'!$O134:$FN134</xm:f>
              <xm:sqref>I134</xm:sqref>
            </x14:sparkline>
            <x14:sparkline>
              <xm:f>'7_AverageInf'!$O135:$FN135</xm:f>
              <xm:sqref>I135</xm:sqref>
            </x14:sparkline>
            <x14:sparkline>
              <xm:f>'7_AverageInf'!$O136:$FN136</xm:f>
              <xm:sqref>I136</xm:sqref>
            </x14:sparkline>
            <x14:sparkline>
              <xm:f>'7_AverageInf'!$O137:$FN137</xm:f>
              <xm:sqref>I137</xm:sqref>
            </x14:sparkline>
            <x14:sparkline>
              <xm:f>'7_AverageInf'!$O138:$FN138</xm:f>
              <xm:sqref>I138</xm:sqref>
            </x14:sparkline>
            <x14:sparkline>
              <xm:f>'7_AverageInf'!$O139:$FN139</xm:f>
              <xm:sqref>I139</xm:sqref>
            </x14:sparkline>
            <x14:sparkline>
              <xm:f>'7_AverageInf'!$O140:$FN140</xm:f>
              <xm:sqref>I140</xm:sqref>
            </x14:sparkline>
            <x14:sparkline>
              <xm:f>'7_AverageInf'!$O141:$FN141</xm:f>
              <xm:sqref>I141</xm:sqref>
            </x14:sparkline>
            <x14:sparkline>
              <xm:f>'7_AverageInf'!$O142:$FN142</xm:f>
              <xm:sqref>I142</xm:sqref>
            </x14:sparkline>
            <x14:sparkline>
              <xm:f>'7_AverageInf'!$O143:$FN143</xm:f>
              <xm:sqref>I143</xm:sqref>
            </x14:sparkline>
            <x14:sparkline>
              <xm:f>'7_AverageInf'!$O144:$FN144</xm:f>
              <xm:sqref>I144</xm:sqref>
            </x14:sparkline>
            <x14:sparkline>
              <xm:f>'7_AverageInf'!$O145:$FN145</xm:f>
              <xm:sqref>I145</xm:sqref>
            </x14:sparkline>
            <x14:sparkline>
              <xm:f>'7_AverageInf'!$O146:$FN146</xm:f>
              <xm:sqref>I146</xm:sqref>
            </x14:sparkline>
            <x14:sparkline>
              <xm:f>'7_AverageInf'!$O147:$FN147</xm:f>
              <xm:sqref>I147</xm:sqref>
            </x14:sparkline>
            <x14:sparkline>
              <xm:f>'7_AverageInf'!$O148:$FN148</xm:f>
              <xm:sqref>I148</xm:sqref>
            </x14:sparkline>
            <x14:sparkline>
              <xm:f>'7_AverageInf'!$O149:$FN149</xm:f>
              <xm:sqref>I149</xm:sqref>
            </x14:sparkline>
            <x14:sparkline>
              <xm:f>'7_AverageInf'!$O150:$FN150</xm:f>
              <xm:sqref>I150</xm:sqref>
            </x14:sparkline>
            <x14:sparkline>
              <xm:f>'7_AverageInf'!$O151:$FN151</xm:f>
              <xm:sqref>I151</xm:sqref>
            </x14:sparkline>
            <x14:sparkline>
              <xm:f>'7_AverageInf'!$O152:$FN152</xm:f>
              <xm:sqref>I152</xm:sqref>
            </x14:sparkline>
            <x14:sparkline>
              <xm:f>'7_AverageInf'!$O153:$FN153</xm:f>
              <xm:sqref>I153</xm:sqref>
            </x14:sparkline>
            <x14:sparkline>
              <xm:f>'7_AverageInf'!$O154:$FN154</xm:f>
              <xm:sqref>I154</xm:sqref>
            </x14:sparkline>
            <x14:sparkline>
              <xm:f>'7_AverageInf'!$O155:$FN155</xm:f>
              <xm:sqref>I155</xm:sqref>
            </x14:sparkline>
            <x14:sparkline>
              <xm:f>'7_AverageInf'!$O156:$FN156</xm:f>
              <xm:sqref>I156</xm:sqref>
            </x14:sparkline>
            <x14:sparkline>
              <xm:f>'7_AverageInf'!$O157:$FN157</xm:f>
              <xm:sqref>I157</xm:sqref>
            </x14:sparkline>
            <x14:sparkline>
              <xm:f>'7_AverageInf'!$O158:$FN158</xm:f>
              <xm:sqref>I158</xm:sqref>
            </x14:sparkline>
            <x14:sparkline>
              <xm:f>'7_AverageInf'!$O159:$FN159</xm:f>
              <xm:sqref>I159</xm:sqref>
            </x14:sparkline>
            <x14:sparkline>
              <xm:f>'7_AverageInf'!$O160:$FN160</xm:f>
              <xm:sqref>I160</xm:sqref>
            </x14:sparkline>
            <x14:sparkline>
              <xm:f>'7_AverageInf'!$O161:$FN161</xm:f>
              <xm:sqref>I161</xm:sqref>
            </x14:sparkline>
            <x14:sparkline>
              <xm:f>'7_AverageInf'!$O162:$FN162</xm:f>
              <xm:sqref>I162</xm:sqref>
            </x14:sparkline>
            <x14:sparkline>
              <xm:f>'7_AverageInf'!$O163:$FN163</xm:f>
              <xm:sqref>I163</xm:sqref>
            </x14:sparkline>
            <x14:sparkline>
              <xm:f>'7_AverageInf'!$O164:$FN164</xm:f>
              <xm:sqref>I164</xm:sqref>
            </x14:sparkline>
            <x14:sparkline>
              <xm:f>'7_AverageInf'!$O165:$FN165</xm:f>
              <xm:sqref>I165</xm:sqref>
            </x14:sparkline>
            <x14:sparkline>
              <xm:f>'7_AverageInf'!$O166:$FN166</xm:f>
              <xm:sqref>I166</xm:sqref>
            </x14:sparkline>
            <x14:sparkline>
              <xm:f>'7_AverageInf'!$O167:$FN167</xm:f>
              <xm:sqref>I167</xm:sqref>
            </x14:sparkline>
            <x14:sparkline>
              <xm:f>'7_AverageInf'!$O168:$FN168</xm:f>
              <xm:sqref>I168</xm:sqref>
            </x14:sparkline>
            <x14:sparkline>
              <xm:f>'7_AverageInf'!$O169:$FN169</xm:f>
              <xm:sqref>I169</xm:sqref>
            </x14:sparkline>
            <x14:sparkline>
              <xm:f>'7_AverageInf'!$O170:$FN170</xm:f>
              <xm:sqref>I170</xm:sqref>
            </x14:sparkline>
            <x14:sparkline>
              <xm:f>'7_AverageInf'!$O171:$FN171</xm:f>
              <xm:sqref>I171</xm:sqref>
            </x14:sparkline>
            <x14:sparkline>
              <xm:f>'7_AverageInf'!$O172:$FN172</xm:f>
              <xm:sqref>I172</xm:sqref>
            </x14:sparkline>
            <x14:sparkline>
              <xm:f>'7_AverageInf'!$O173:$FN173</xm:f>
              <xm:sqref>I173</xm:sqref>
            </x14:sparkline>
            <x14:sparkline>
              <xm:f>'7_AverageInf'!$O174:$FN174</xm:f>
              <xm:sqref>I174</xm:sqref>
            </x14:sparkline>
            <x14:sparkline>
              <xm:f>'7_AverageInf'!$O175:$FN175</xm:f>
              <xm:sqref>I175</xm:sqref>
            </x14:sparkline>
            <x14:sparkline>
              <xm:f>'7_AverageInf'!$O176:$FN176</xm:f>
              <xm:sqref>I176</xm:sqref>
            </x14:sparkline>
            <x14:sparkline>
              <xm:f>'7_AverageInf'!$O177:$FN177</xm:f>
              <xm:sqref>I177</xm:sqref>
            </x14:sparkline>
            <x14:sparkline>
              <xm:f>'7_AverageInf'!$O178:$FN178</xm:f>
              <xm:sqref>I178</xm:sqref>
            </x14:sparkline>
            <x14:sparkline>
              <xm:f>'7_AverageInf'!$O179:$FN179</xm:f>
              <xm:sqref>I179</xm:sqref>
            </x14:sparkline>
            <x14:sparkline>
              <xm:f>'7_AverageInf'!$O180:$FN180</xm:f>
              <xm:sqref>I180</xm:sqref>
            </x14:sparkline>
            <x14:sparkline>
              <xm:f>'7_AverageInf'!$O181:$FN181</xm:f>
              <xm:sqref>I181</xm:sqref>
            </x14:sparkline>
            <x14:sparkline>
              <xm:f>'7_AverageInf'!$O182:$FN182</xm:f>
              <xm:sqref>I182</xm:sqref>
            </x14:sparkline>
            <x14:sparkline>
              <xm:f>'7_AverageInf'!$O183:$FN183</xm:f>
              <xm:sqref>I183</xm:sqref>
            </x14:sparkline>
            <x14:sparkline>
              <xm:f>'7_AverageInf'!$O184:$FN184</xm:f>
              <xm:sqref>I184</xm:sqref>
            </x14:sparkline>
            <x14:sparkline>
              <xm:f>'7_AverageInf'!$O185:$FN185</xm:f>
              <xm:sqref>I185</xm:sqref>
            </x14:sparkline>
            <x14:sparkline>
              <xm:f>'7_AverageInf'!$O186:$FN186</xm:f>
              <xm:sqref>I186</xm:sqref>
            </x14:sparkline>
            <x14:sparkline>
              <xm:f>'7_AverageInf'!$O187:$FN187</xm:f>
              <xm:sqref>I187</xm:sqref>
            </x14:sparkline>
            <x14:sparkline>
              <xm:f>'7_AverageInf'!$O188:$FN188</xm:f>
              <xm:sqref>I188</xm:sqref>
            </x14:sparkline>
            <x14:sparkline>
              <xm:f>'7_AverageInf'!$O189:$FN189</xm:f>
              <xm:sqref>I189</xm:sqref>
            </x14:sparkline>
            <x14:sparkline>
              <xm:f>'7_AverageInf'!$O190:$FN190</xm:f>
              <xm:sqref>I190</xm:sqref>
            </x14:sparkline>
            <x14:sparkline>
              <xm:f>'7_AverageInf'!$O191:$FN191</xm:f>
              <xm:sqref>I191</xm:sqref>
            </x14:sparkline>
            <x14:sparkline>
              <xm:f>'7_AverageInf'!$O192:$FN192</xm:f>
              <xm:sqref>I192</xm:sqref>
            </x14:sparkline>
            <x14:sparkline>
              <xm:f>'7_AverageInf'!$O193:$FN193</xm:f>
              <xm:sqref>I193</xm:sqref>
            </x14:sparkline>
            <x14:sparkline>
              <xm:f>'7_AverageInf'!$O194:$FN194</xm:f>
              <xm:sqref>I194</xm:sqref>
            </x14:sparkline>
            <x14:sparkline>
              <xm:f>'7_AverageInf'!$O195:$FN195</xm:f>
              <xm:sqref>I195</xm:sqref>
            </x14:sparkline>
            <x14:sparkline>
              <xm:f>'7_AverageInf'!$O196:$FN196</xm:f>
              <xm:sqref>I196</xm:sqref>
            </x14:sparkline>
            <x14:sparkline>
              <xm:f>'7_AverageInf'!$O197:$FN197</xm:f>
              <xm:sqref>I197</xm:sqref>
            </x14:sparkline>
            <x14:sparkline>
              <xm:f>'7_AverageInf'!$O198:$FN198</xm:f>
              <xm:sqref>I198</xm:sqref>
            </x14:sparkline>
            <x14:sparkline>
              <xm:f>'7_AverageInf'!$O199:$FN199</xm:f>
              <xm:sqref>I199</xm:sqref>
            </x14:sparkline>
            <x14:sparkline>
              <xm:f>'7_AverageInf'!$O200:$FN200</xm:f>
              <xm:sqref>I200</xm:sqref>
            </x14:sparkline>
            <x14:sparkline>
              <xm:f>'7_AverageInf'!$O201:$FN201</xm:f>
              <xm:sqref>I201</xm:sqref>
            </x14:sparkline>
            <x14:sparkline>
              <xm:f>'7_AverageInf'!$O202:$FN202</xm:f>
              <xm:sqref>I202</xm:sqref>
            </x14:sparkline>
            <x14:sparkline>
              <xm:f>'7_AverageInf'!$O203:$FN203</xm:f>
              <xm:sqref>I203</xm:sqref>
            </x14:sparkline>
            <x14:sparkline>
              <xm:f>'7_AverageInf'!$O204:$FN204</xm:f>
              <xm:sqref>I204</xm:sqref>
            </x14:sparkline>
            <x14:sparkline>
              <xm:f>'7_AverageInf'!$O205:$FN205</xm:f>
              <xm:sqref>I205</xm:sqref>
            </x14:sparkline>
            <x14:sparkline>
              <xm:f>'7_AverageInf'!$O206:$FN206</xm:f>
              <xm:sqref>I206</xm:sqref>
            </x14:sparkline>
            <x14:sparkline>
              <xm:f>'7_AverageInf'!$O207:$FN207</xm:f>
              <xm:sqref>I207</xm:sqref>
            </x14:sparkline>
            <x14:sparkline>
              <xm:f>'7_AverageInf'!$O208:$FN208</xm:f>
              <xm:sqref>I208</xm:sqref>
            </x14:sparkline>
            <x14:sparkline>
              <xm:f>'7_AverageInf'!$O209:$FN209</xm:f>
              <xm:sqref>I209</xm:sqref>
            </x14:sparkline>
            <x14:sparkline>
              <xm:f>'7_AverageInf'!$O210:$FN210</xm:f>
              <xm:sqref>I210</xm:sqref>
            </x14:sparkline>
            <x14:sparkline>
              <xm:f>'7_AverageInf'!$O211:$FN211</xm:f>
              <xm:sqref>I211</xm:sqref>
            </x14:sparkline>
            <x14:sparkline>
              <xm:f>'7_AverageInf'!$O212:$FN212</xm:f>
              <xm:sqref>I212</xm:sqref>
            </x14:sparkline>
            <x14:sparkline>
              <xm:f>'7_AverageInf'!$O213:$FN213</xm:f>
              <xm:sqref>I213</xm:sqref>
            </x14:sparkline>
            <x14:sparkline>
              <xm:f>'7_AverageInf'!$O214:$FN214</xm:f>
              <xm:sqref>I214</xm:sqref>
            </x14:sparkline>
            <x14:sparkline>
              <xm:f>'7_AverageInf'!$O215:$FN215</xm:f>
              <xm:sqref>I215</xm:sqref>
            </x14:sparkline>
            <x14:sparkline>
              <xm:f>'7_AverageInf'!$O216:$FN216</xm:f>
              <xm:sqref>I216</xm:sqref>
            </x14:sparkline>
            <x14:sparkline>
              <xm:f>'7_AverageInf'!$O217:$FN217</xm:f>
              <xm:sqref>I217</xm:sqref>
            </x14:sparkline>
            <x14:sparkline>
              <xm:f>'7_AverageInf'!$O218:$FN218</xm:f>
              <xm:sqref>I218</xm:sqref>
            </x14:sparkline>
            <x14:sparkline>
              <xm:f>'7_AverageInf'!$O219:$FN219</xm:f>
              <xm:sqref>I219</xm:sqref>
            </x14:sparkline>
            <x14:sparkline>
              <xm:f>'7_AverageInf'!$O220:$FN220</xm:f>
              <xm:sqref>I220</xm:sqref>
            </x14:sparkline>
            <x14:sparkline>
              <xm:f>'7_AverageInf'!$O221:$FN221</xm:f>
              <xm:sqref>I221</xm:sqref>
            </x14:sparkline>
            <x14:sparkline>
              <xm:f>'7_AverageInf'!$O222:$FN222</xm:f>
              <xm:sqref>I222</xm:sqref>
            </x14:sparkline>
            <x14:sparkline>
              <xm:f>'7_AverageInf'!$O223:$FN223</xm:f>
              <xm:sqref>I223</xm:sqref>
            </x14:sparkline>
            <x14:sparkline>
              <xm:f>'7_AverageInf'!$O224:$FN224</xm:f>
              <xm:sqref>I224</xm:sqref>
            </x14:sparkline>
            <x14:sparkline>
              <xm:f>'7_AverageInf'!$O225:$FN225</xm:f>
              <xm:sqref>I225</xm:sqref>
            </x14:sparkline>
            <x14:sparkline>
              <xm:f>'7_AverageInf'!$O226:$FN226</xm:f>
              <xm:sqref>I226</xm:sqref>
            </x14:sparkline>
            <x14:sparkline>
              <xm:f>'7_AverageInf'!$O227:$FN227</xm:f>
              <xm:sqref>I227</xm:sqref>
            </x14:sparkline>
            <x14:sparkline>
              <xm:f>'7_AverageInf'!$O228:$FN228</xm:f>
              <xm:sqref>I228</xm:sqref>
            </x14:sparkline>
            <x14:sparkline>
              <xm:f>'7_AverageInf'!$O229:$FN229</xm:f>
              <xm:sqref>I229</xm:sqref>
            </x14:sparkline>
            <x14:sparkline>
              <xm:f>'7_AverageInf'!$O230:$FN230</xm:f>
              <xm:sqref>I230</xm:sqref>
            </x14:sparkline>
            <x14:sparkline>
              <xm:f>'7_AverageInf'!$O231:$FN231</xm:f>
              <xm:sqref>I231</xm:sqref>
            </x14:sparkline>
            <x14:sparkline>
              <xm:f>'7_AverageInf'!$O232:$FN232</xm:f>
              <xm:sqref>I232</xm:sqref>
            </x14:sparkline>
            <x14:sparkline>
              <xm:f>'7_AverageInf'!$O233:$FN233</xm:f>
              <xm:sqref>I233</xm:sqref>
            </x14:sparkline>
            <x14:sparkline>
              <xm:f>'7_AverageInf'!$O234:$FN234</xm:f>
              <xm:sqref>I234</xm:sqref>
            </x14:sparkline>
            <x14:sparkline>
              <xm:f>'7_AverageInf'!$O235:$FN235</xm:f>
              <xm:sqref>I235</xm:sqref>
            </x14:sparkline>
            <x14:sparkline>
              <xm:f>'7_AverageInf'!$O236:$FN236</xm:f>
              <xm:sqref>I236</xm:sqref>
            </x14:sparkline>
            <x14:sparkline>
              <xm:f>'7_AverageInf'!$O237:$FN237</xm:f>
              <xm:sqref>I237</xm:sqref>
            </x14:sparkline>
            <x14:sparkline>
              <xm:f>'7_AverageInf'!$O238:$FN238</xm:f>
              <xm:sqref>I238</xm:sqref>
            </x14:sparkline>
            <x14:sparkline>
              <xm:f>'7_AverageInf'!$O239:$FN239</xm:f>
              <xm:sqref>I239</xm:sqref>
            </x14:sparkline>
            <x14:sparkline>
              <xm:f>'7_AverageInf'!$O240:$FN240</xm:f>
              <xm:sqref>I240</xm:sqref>
            </x14:sparkline>
            <x14:sparkline>
              <xm:f>'7_AverageInf'!$O241:$FN241</xm:f>
              <xm:sqref>I241</xm:sqref>
            </x14:sparkline>
            <x14:sparkline>
              <xm:f>'7_AverageInf'!$O242:$FN242</xm:f>
              <xm:sqref>I242</xm:sqref>
            </x14:sparkline>
            <x14:sparkline>
              <xm:f>'7_AverageInf'!$O243:$FN243</xm:f>
              <xm:sqref>I243</xm:sqref>
            </x14:sparkline>
            <x14:sparkline>
              <xm:f>'7_AverageInf'!$O244:$FN244</xm:f>
              <xm:sqref>I244</xm:sqref>
            </x14:sparkline>
            <x14:sparkline>
              <xm:f>'7_AverageInf'!$O245:$FN245</xm:f>
              <xm:sqref>I245</xm:sqref>
            </x14:sparkline>
            <x14:sparkline>
              <xm:f>'7_AverageInf'!$O246:$FN246</xm:f>
              <xm:sqref>I246</xm:sqref>
            </x14:sparkline>
            <x14:sparkline>
              <xm:f>'7_AverageInf'!$O247:$FN247</xm:f>
              <xm:sqref>I247</xm:sqref>
            </x14:sparkline>
            <x14:sparkline>
              <xm:f>'7_AverageInf'!$O248:$FN248</xm:f>
              <xm:sqref>I248</xm:sqref>
            </x14:sparkline>
            <x14:sparkline>
              <xm:f>'7_AverageInf'!$O249:$FN249</xm:f>
              <xm:sqref>I249</xm:sqref>
            </x14:sparkline>
            <x14:sparkline>
              <xm:f>'7_AverageInf'!$O250:$FN250</xm:f>
              <xm:sqref>I250</xm:sqref>
            </x14:sparkline>
            <x14:sparkline>
              <xm:f>'7_AverageInf'!$O251:$FN251</xm:f>
              <xm:sqref>I251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8"/>
  <sheetViews>
    <sheetView topLeftCell="A5" workbookViewId="0">
      <selection activeCell="D255" sqref="D255"/>
    </sheetView>
  </sheetViews>
  <sheetFormatPr baseColWidth="10" defaultRowHeight="14.25"/>
  <cols>
    <col min="4" max="8" width="13.06640625" customWidth="1"/>
    <col min="15" max="15" width="13.06640625" bestFit="1" customWidth="1"/>
  </cols>
  <sheetData>
    <row r="3" spans="2:23" ht="14.65" thickBot="1"/>
    <row r="4" spans="2:23">
      <c r="B4" s="12" t="s">
        <v>247</v>
      </c>
      <c r="D4" s="12" t="s">
        <v>247</v>
      </c>
      <c r="E4" s="12" t="s">
        <v>625</v>
      </c>
      <c r="F4" s="12" t="s">
        <v>520</v>
      </c>
      <c r="G4" s="36" t="s">
        <v>731</v>
      </c>
      <c r="H4" s="36" t="s">
        <v>751</v>
      </c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>
      <c r="B5" t="s">
        <v>530</v>
      </c>
      <c r="D5" s="21"/>
      <c r="F5" s="7"/>
      <c r="G5" s="7"/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>
      <c r="B6" t="s">
        <v>266</v>
      </c>
      <c r="C6" t="s">
        <v>530</v>
      </c>
      <c r="D6" s="21" t="s">
        <v>530</v>
      </c>
      <c r="E6" t="s">
        <v>530</v>
      </c>
      <c r="F6" s="7">
        <v>7800000000</v>
      </c>
      <c r="G6" s="7" t="s">
        <v>757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>
      <c r="B7" t="s">
        <v>78</v>
      </c>
      <c r="C7" t="s">
        <v>626</v>
      </c>
      <c r="D7" s="21" t="s">
        <v>608</v>
      </c>
      <c r="E7" t="s">
        <v>626</v>
      </c>
      <c r="F7" s="7">
        <v>694000000</v>
      </c>
      <c r="G7" s="7" t="s">
        <v>752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>
      <c r="B8" t="s">
        <v>69</v>
      </c>
      <c r="C8" t="s">
        <v>676</v>
      </c>
      <c r="D8" s="21" t="s">
        <v>620</v>
      </c>
      <c r="E8" t="s">
        <v>676</v>
      </c>
      <c r="F8" s="7">
        <v>4545000000</v>
      </c>
      <c r="G8" s="7" t="s">
        <v>753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>
      <c r="B9" t="s">
        <v>157</v>
      </c>
      <c r="C9" t="s">
        <v>678</v>
      </c>
      <c r="D9" s="21" t="s">
        <v>677</v>
      </c>
      <c r="E9" t="s">
        <v>678</v>
      </c>
      <c r="F9" s="7">
        <v>428000000</v>
      </c>
      <c r="G9" s="7" t="s">
        <v>754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>
      <c r="C10" t="s">
        <v>680</v>
      </c>
      <c r="D10" t="s">
        <v>679</v>
      </c>
      <c r="E10" t="s">
        <v>680</v>
      </c>
      <c r="F10" s="7">
        <v>587600000</v>
      </c>
      <c r="G10" s="7" t="s">
        <v>755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>
      <c r="C11" t="s">
        <v>681</v>
      </c>
      <c r="D11" s="21" t="s">
        <v>621</v>
      </c>
      <c r="E11" t="s">
        <v>681</v>
      </c>
      <c r="F11" s="7">
        <v>1288000000</v>
      </c>
      <c r="G11" s="7" t="s">
        <v>756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>
      <c r="C12" t="s">
        <v>620</v>
      </c>
      <c r="D12" s="21" t="s">
        <v>58</v>
      </c>
      <c r="E12" t="s">
        <v>620</v>
      </c>
      <c r="F12" s="7">
        <v>33400000</v>
      </c>
      <c r="G12" s="7" t="s">
        <v>741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>
      <c r="C13" t="s">
        <v>608</v>
      </c>
      <c r="D13" s="21" t="s">
        <v>141</v>
      </c>
      <c r="E13" t="s">
        <v>608</v>
      </c>
      <c r="F13" s="7">
        <v>2800000</v>
      </c>
      <c r="G13" s="7" t="s">
        <v>738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>
      <c r="C14" t="s">
        <v>621</v>
      </c>
      <c r="D14" s="21" t="s">
        <v>39</v>
      </c>
      <c r="E14" t="s">
        <v>621</v>
      </c>
      <c r="F14" s="7">
        <v>37400000</v>
      </c>
      <c r="G14" s="7" t="s">
        <v>733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>
      <c r="C15" t="s">
        <v>608</v>
      </c>
      <c r="D15" s="21" t="s">
        <v>156</v>
      </c>
      <c r="E15" t="s">
        <v>608</v>
      </c>
      <c r="F15" s="7">
        <v>77000</v>
      </c>
      <c r="G15" s="7" t="s">
        <v>734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>
      <c r="C16" t="s">
        <v>621</v>
      </c>
      <c r="D16" s="21" t="s">
        <v>186</v>
      </c>
      <c r="E16" t="s">
        <v>621</v>
      </c>
      <c r="F16" s="7">
        <v>20900000</v>
      </c>
      <c r="G16" s="7" t="s">
        <v>742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>
      <c r="C17" t="s">
        <v>622</v>
      </c>
      <c r="D17" s="21" t="s">
        <v>166</v>
      </c>
      <c r="E17" t="s">
        <v>622</v>
      </c>
      <c r="F17" s="7">
        <v>87000</v>
      </c>
      <c r="G17" s="7" t="s">
        <v>737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>
      <c r="C18" t="s">
        <v>623</v>
      </c>
      <c r="D18" s="21" t="s">
        <v>174</v>
      </c>
      <c r="E18" t="s">
        <v>623</v>
      </c>
      <c r="F18" s="7">
        <v>40800000</v>
      </c>
      <c r="G18" s="7" t="s">
        <v>736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>
      <c r="C19" t="s">
        <v>608</v>
      </c>
      <c r="D19" s="21" t="s">
        <v>139</v>
      </c>
      <c r="E19" t="s">
        <v>608</v>
      </c>
      <c r="F19" s="7">
        <v>3300000</v>
      </c>
      <c r="G19" s="7" t="s">
        <v>738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>
      <c r="C20" t="s">
        <v>69</v>
      </c>
      <c r="D20" s="21" t="s">
        <v>69</v>
      </c>
      <c r="E20" t="s">
        <v>69</v>
      </c>
      <c r="F20" s="7">
        <v>22000000</v>
      </c>
      <c r="G20" s="7" t="s">
        <v>69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>
      <c r="C21" t="s">
        <v>608</v>
      </c>
      <c r="D21" s="21" t="s">
        <v>122</v>
      </c>
      <c r="E21" t="s">
        <v>608</v>
      </c>
      <c r="F21" s="7">
        <v>8859000</v>
      </c>
      <c r="G21" s="7" t="s">
        <v>734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>
      <c r="C22" t="s">
        <v>608</v>
      </c>
      <c r="D22" s="21" t="s">
        <v>152</v>
      </c>
      <c r="E22" t="s">
        <v>608</v>
      </c>
      <c r="F22" s="7">
        <v>9300000</v>
      </c>
      <c r="G22" s="7" t="s">
        <v>738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>
      <c r="C23" t="s">
        <v>622</v>
      </c>
      <c r="D23" s="21" t="s">
        <v>187</v>
      </c>
      <c r="E23" t="s">
        <v>622</v>
      </c>
      <c r="F23" s="7">
        <v>385640</v>
      </c>
      <c r="G23" s="7" t="s">
        <v>737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>
      <c r="C24" t="s">
        <v>620</v>
      </c>
      <c r="D24" s="21" t="s">
        <v>33</v>
      </c>
      <c r="E24" t="s">
        <v>620</v>
      </c>
      <c r="F24" s="7">
        <v>1300000</v>
      </c>
      <c r="G24" s="7" t="s">
        <v>739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>
      <c r="C25" t="s">
        <v>620</v>
      </c>
      <c r="D25" s="21" t="s">
        <v>63</v>
      </c>
      <c r="E25" t="s">
        <v>620</v>
      </c>
      <c r="F25" s="7">
        <v>152900000</v>
      </c>
      <c r="G25" s="7" t="s">
        <v>732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>
      <c r="C26" t="s">
        <v>622</v>
      </c>
      <c r="D26" s="21" t="s">
        <v>188</v>
      </c>
      <c r="E26" t="s">
        <v>622</v>
      </c>
      <c r="F26" s="7">
        <v>286000</v>
      </c>
      <c r="G26" s="7" t="s">
        <v>737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>
      <c r="C27" t="s">
        <v>608</v>
      </c>
      <c r="D27" s="21" t="s">
        <v>143</v>
      </c>
      <c r="E27" t="s">
        <v>608</v>
      </c>
      <c r="F27" s="7">
        <v>9500000</v>
      </c>
      <c r="G27" s="7" t="s">
        <v>738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>
      <c r="C28" t="s">
        <v>608</v>
      </c>
      <c r="D28" s="21" t="s">
        <v>121</v>
      </c>
      <c r="E28" t="s">
        <v>608</v>
      </c>
      <c r="F28" s="7">
        <v>11100000</v>
      </c>
      <c r="G28" s="7" t="s">
        <v>734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>
      <c r="C29" t="s">
        <v>623</v>
      </c>
      <c r="D29" s="21" t="s">
        <v>218</v>
      </c>
      <c r="E29" t="s">
        <v>623</v>
      </c>
      <c r="F29" s="7">
        <v>315000</v>
      </c>
      <c r="G29" s="7" t="s">
        <v>736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>
      <c r="C30" t="s">
        <v>623</v>
      </c>
      <c r="D30" s="21" t="s">
        <v>185</v>
      </c>
      <c r="E30" t="s">
        <v>623</v>
      </c>
      <c r="F30" s="7">
        <v>9400000</v>
      </c>
      <c r="G30" s="7" t="s">
        <v>736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>
      <c r="C31" t="s">
        <v>620</v>
      </c>
      <c r="D31" s="21" t="s">
        <v>67</v>
      </c>
      <c r="E31" t="s">
        <v>620</v>
      </c>
      <c r="F31" s="7">
        <v>700000</v>
      </c>
      <c r="G31" s="7" t="s">
        <v>732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>
      <c r="C32" t="s">
        <v>623</v>
      </c>
      <c r="D32" s="21" t="s">
        <v>179</v>
      </c>
      <c r="E32" t="s">
        <v>623</v>
      </c>
      <c r="F32" s="7">
        <v>10800000</v>
      </c>
      <c r="G32" s="7" t="s">
        <v>736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>
      <c r="C33" t="s">
        <v>608</v>
      </c>
      <c r="D33" s="21" t="s">
        <v>148</v>
      </c>
      <c r="E33" t="s">
        <v>608</v>
      </c>
      <c r="F33" s="7">
        <v>3800000</v>
      </c>
      <c r="G33" s="7" t="s">
        <v>738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>
      <c r="C34" t="s">
        <v>621</v>
      </c>
      <c r="D34" s="21" t="s">
        <v>228</v>
      </c>
      <c r="E34" t="s">
        <v>621</v>
      </c>
      <c r="F34" s="7">
        <v>1900000</v>
      </c>
      <c r="G34" s="7" t="s">
        <v>742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>
      <c r="C35" t="s">
        <v>623</v>
      </c>
      <c r="D35" s="21" t="s">
        <v>171</v>
      </c>
      <c r="E35" t="s">
        <v>623</v>
      </c>
      <c r="F35" s="7">
        <v>194300000</v>
      </c>
      <c r="G35" s="7" t="s">
        <v>736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>
      <c r="C36" t="s">
        <v>620</v>
      </c>
      <c r="D36" s="21" t="s">
        <v>56</v>
      </c>
      <c r="E36" t="s">
        <v>620</v>
      </c>
      <c r="F36" s="7">
        <v>400000</v>
      </c>
      <c r="G36" s="7" t="s">
        <v>732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>
      <c r="C37" t="s">
        <v>608</v>
      </c>
      <c r="D37" s="21" t="s">
        <v>140</v>
      </c>
      <c r="E37" t="s">
        <v>608</v>
      </c>
      <c r="F37" s="7">
        <v>7200000</v>
      </c>
      <c r="G37" s="7" t="s">
        <v>738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>
      <c r="C38" t="s">
        <v>621</v>
      </c>
      <c r="D38" s="21" t="s">
        <v>6</v>
      </c>
      <c r="E38" t="s">
        <v>621</v>
      </c>
      <c r="F38" s="7">
        <v>17500000</v>
      </c>
      <c r="G38" s="7" t="s">
        <v>742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>
      <c r="C39" t="s">
        <v>620</v>
      </c>
      <c r="D39" s="21" t="s">
        <v>226</v>
      </c>
      <c r="E39" t="s">
        <v>620</v>
      </c>
      <c r="F39" s="7">
        <v>53710000</v>
      </c>
      <c r="G39" s="7" t="s">
        <v>732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>
      <c r="C40" t="s">
        <v>621</v>
      </c>
      <c r="D40" s="21" t="s">
        <v>229</v>
      </c>
      <c r="E40" t="s">
        <v>621</v>
      </c>
      <c r="F40" s="7">
        <v>10600000</v>
      </c>
      <c r="G40" s="7" t="s">
        <v>742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>
      <c r="C41" t="s">
        <v>608</v>
      </c>
      <c r="D41" s="21" t="s">
        <v>189</v>
      </c>
      <c r="E41" t="s">
        <v>608</v>
      </c>
      <c r="F41" s="7">
        <v>544000</v>
      </c>
      <c r="G41" s="7" t="s">
        <v>734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>
      <c r="C42" t="s">
        <v>620</v>
      </c>
      <c r="D42" s="21" t="s">
        <v>64</v>
      </c>
      <c r="E42" t="s">
        <v>620</v>
      </c>
      <c r="F42" s="7">
        <v>15000000</v>
      </c>
      <c r="G42" s="7" t="s">
        <v>732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>
      <c r="C43" t="s">
        <v>621</v>
      </c>
      <c r="D43" s="21" t="s">
        <v>10</v>
      </c>
      <c r="E43" t="s">
        <v>621</v>
      </c>
      <c r="F43" s="7">
        <v>20900000</v>
      </c>
      <c r="G43" s="7" t="s">
        <v>742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>
      <c r="C44" t="s">
        <v>622</v>
      </c>
      <c r="D44" s="21" t="s">
        <v>157</v>
      </c>
      <c r="E44" t="s">
        <v>622</v>
      </c>
      <c r="F44" s="7">
        <v>34900000</v>
      </c>
      <c r="G44" s="7" t="s">
        <v>735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>
      <c r="C45" t="s">
        <v>621</v>
      </c>
      <c r="D45" s="21" t="s">
        <v>24</v>
      </c>
      <c r="E45" t="s">
        <v>621</v>
      </c>
      <c r="F45" s="7">
        <v>4600000</v>
      </c>
      <c r="G45" s="7" t="s">
        <v>742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>
      <c r="C46" t="s">
        <v>621</v>
      </c>
      <c r="D46" s="21" t="s">
        <v>190</v>
      </c>
      <c r="E46" t="s">
        <v>621</v>
      </c>
      <c r="F46" s="7">
        <v>11800000</v>
      </c>
      <c r="G46" s="7" t="s">
        <v>742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>
      <c r="C47" t="s">
        <v>623</v>
      </c>
      <c r="D47" s="21" t="s">
        <v>172</v>
      </c>
      <c r="E47" t="s">
        <v>623</v>
      </c>
      <c r="F47" s="7">
        <v>17400000</v>
      </c>
      <c r="G47" s="7" t="s">
        <v>736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>
      <c r="C48" t="s">
        <v>620</v>
      </c>
      <c r="D48" s="21" t="s">
        <v>78</v>
      </c>
      <c r="E48" t="s">
        <v>620</v>
      </c>
      <c r="F48" s="7">
        <v>1393000000</v>
      </c>
      <c r="G48" s="7" t="s">
        <v>78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>
      <c r="C49" t="s">
        <v>623</v>
      </c>
      <c r="D49" s="21" t="s">
        <v>175</v>
      </c>
      <c r="E49" t="s">
        <v>623</v>
      </c>
      <c r="F49" s="7">
        <v>47400000</v>
      </c>
      <c r="G49" s="7" t="s">
        <v>736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>
      <c r="C50" t="s">
        <v>621</v>
      </c>
      <c r="D50" s="21" t="s">
        <v>25</v>
      </c>
      <c r="E50" t="s">
        <v>621</v>
      </c>
      <c r="F50" s="7">
        <v>5000000</v>
      </c>
      <c r="G50" s="7" t="s">
        <v>742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>
      <c r="C51" t="s">
        <v>621</v>
      </c>
      <c r="D51" s="21" t="s">
        <v>15</v>
      </c>
      <c r="E51" t="s">
        <v>621</v>
      </c>
      <c r="F51" s="7">
        <v>84000000</v>
      </c>
      <c r="G51" s="7" t="s">
        <v>742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>
      <c r="C52" t="s">
        <v>622</v>
      </c>
      <c r="D52" s="21" t="s">
        <v>177</v>
      </c>
      <c r="E52" t="s">
        <v>622</v>
      </c>
      <c r="F52" s="7">
        <v>4500000</v>
      </c>
      <c r="G52" s="7" t="s">
        <v>737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>
      <c r="C53" t="s">
        <v>621</v>
      </c>
      <c r="D53" s="21" t="s">
        <v>19</v>
      </c>
      <c r="E53" t="s">
        <v>621</v>
      </c>
      <c r="F53" s="7">
        <v>25000000</v>
      </c>
      <c r="G53" s="7" t="s">
        <v>742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>
      <c r="C54" t="s">
        <v>608</v>
      </c>
      <c r="D54" s="21" t="s">
        <v>137</v>
      </c>
      <c r="E54" t="s">
        <v>608</v>
      </c>
      <c r="F54" s="7">
        <v>4300000</v>
      </c>
      <c r="G54" s="7" t="s">
        <v>734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>
      <c r="C55" t="s">
        <v>623</v>
      </c>
      <c r="D55" s="21" t="s">
        <v>191</v>
      </c>
      <c r="E55" t="s">
        <v>623</v>
      </c>
      <c r="F55" s="7">
        <v>11200000</v>
      </c>
      <c r="G55" s="7" t="s">
        <v>737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>
      <c r="C56" t="s">
        <v>608</v>
      </c>
      <c r="D56" s="21" t="s">
        <v>146</v>
      </c>
      <c r="E56" t="s">
        <v>608</v>
      </c>
      <c r="F56" s="7">
        <v>1200000</v>
      </c>
      <c r="G56" s="7" t="s">
        <v>734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>
      <c r="C57" t="s">
        <v>608</v>
      </c>
      <c r="D57" s="21" t="s">
        <v>126</v>
      </c>
      <c r="E57" t="s">
        <v>608</v>
      </c>
      <c r="F57" s="7">
        <v>10650000</v>
      </c>
      <c r="G57" s="7" t="s">
        <v>734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>
      <c r="C58" t="s">
        <v>608</v>
      </c>
      <c r="D58" s="21" t="s">
        <v>123</v>
      </c>
      <c r="E58" t="s">
        <v>608</v>
      </c>
      <c r="F58" s="7">
        <v>5516000</v>
      </c>
      <c r="G58" s="7" t="s">
        <v>734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>
      <c r="C59" t="s">
        <v>620</v>
      </c>
      <c r="D59" s="21" t="s">
        <v>112</v>
      </c>
      <c r="E59" t="s">
        <v>620</v>
      </c>
      <c r="F59" s="7">
        <v>2000</v>
      </c>
      <c r="G59" s="7" t="s">
        <v>740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>
      <c r="C60" t="s">
        <v>620</v>
      </c>
      <c r="D60" s="21" t="s">
        <v>192</v>
      </c>
      <c r="E60" t="s">
        <v>620</v>
      </c>
      <c r="F60" s="7">
        <v>958000</v>
      </c>
      <c r="G60" s="7" t="s">
        <v>739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>
      <c r="C61" t="s">
        <v>623</v>
      </c>
      <c r="D61" s="21" t="s">
        <v>213</v>
      </c>
      <c r="E61" t="s">
        <v>623</v>
      </c>
      <c r="F61" s="7">
        <v>73000</v>
      </c>
      <c r="G61" s="7" t="s">
        <v>737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>
      <c r="C62" t="s">
        <v>623</v>
      </c>
      <c r="D62" s="21" t="s">
        <v>193</v>
      </c>
      <c r="E62" t="s">
        <v>623</v>
      </c>
      <c r="F62" s="7">
        <v>10100000</v>
      </c>
      <c r="G62" s="7" t="s">
        <v>737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>
      <c r="C63" t="s">
        <v>623</v>
      </c>
      <c r="D63" s="21" t="s">
        <v>176</v>
      </c>
      <c r="E63" t="s">
        <v>623</v>
      </c>
      <c r="F63" s="7">
        <v>14900000</v>
      </c>
      <c r="G63" s="7" t="s">
        <v>736</v>
      </c>
      <c r="H63" s="7">
        <v>59</v>
      </c>
      <c r="J63" s="21" t="s">
        <v>21</v>
      </c>
      <c r="K63" s="7" t="e">
        <v>#N/A</v>
      </c>
      <c r="L63" s="7"/>
    </row>
    <row r="64" spans="3:15">
      <c r="C64" t="s">
        <v>621</v>
      </c>
      <c r="D64" s="21" t="s">
        <v>34</v>
      </c>
      <c r="E64" t="s">
        <v>621</v>
      </c>
      <c r="F64" s="7">
        <v>82300000</v>
      </c>
      <c r="G64" s="7" t="s">
        <v>733</v>
      </c>
      <c r="H64" s="7">
        <v>60</v>
      </c>
      <c r="J64" s="21" t="s">
        <v>8</v>
      </c>
      <c r="K64" s="7">
        <v>87000000</v>
      </c>
      <c r="L64" s="7"/>
    </row>
    <row r="65" spans="3:12">
      <c r="C65" t="s">
        <v>623</v>
      </c>
      <c r="D65" s="21" t="s">
        <v>194</v>
      </c>
      <c r="E65" t="s">
        <v>623</v>
      </c>
      <c r="F65" s="7">
        <v>6300000</v>
      </c>
      <c r="G65" s="7" t="s">
        <v>737</v>
      </c>
      <c r="H65" s="7">
        <v>61</v>
      </c>
      <c r="J65" s="21" t="s">
        <v>196</v>
      </c>
      <c r="K65" s="7">
        <v>800000</v>
      </c>
      <c r="L65" s="7"/>
    </row>
    <row r="66" spans="3:12">
      <c r="C66" t="s">
        <v>621</v>
      </c>
      <c r="D66" s="21" t="s">
        <v>26</v>
      </c>
      <c r="E66" t="s">
        <v>621</v>
      </c>
      <c r="F66" s="7">
        <v>700000</v>
      </c>
      <c r="G66" s="7" t="s">
        <v>742</v>
      </c>
      <c r="H66" s="7">
        <v>62</v>
      </c>
      <c r="J66" s="21" t="s">
        <v>127</v>
      </c>
      <c r="K66" s="7">
        <v>5400000</v>
      </c>
      <c r="L66" s="7"/>
    </row>
    <row r="67" spans="3:12">
      <c r="C67" t="s">
        <v>621</v>
      </c>
      <c r="D67" s="21" t="s">
        <v>195</v>
      </c>
      <c r="E67" t="s">
        <v>621</v>
      </c>
      <c r="F67" s="7">
        <v>5600000</v>
      </c>
      <c r="G67" s="7" t="s">
        <v>733</v>
      </c>
      <c r="H67" s="7">
        <v>63</v>
      </c>
      <c r="J67" s="21" t="s">
        <v>11</v>
      </c>
      <c r="K67" s="7">
        <v>63600000</v>
      </c>
      <c r="L67" s="7"/>
    </row>
    <row r="68" spans="3:12">
      <c r="C68" t="s">
        <v>608</v>
      </c>
      <c r="D68" s="21" t="s">
        <v>129</v>
      </c>
      <c r="E68" t="s">
        <v>608</v>
      </c>
      <c r="F68" s="7">
        <v>1300000</v>
      </c>
      <c r="G68" s="7" t="s">
        <v>734</v>
      </c>
      <c r="H68" s="7">
        <v>64</v>
      </c>
      <c r="J68" s="21" t="s">
        <v>22</v>
      </c>
      <c r="K68" s="7">
        <v>1600000</v>
      </c>
      <c r="L68" s="7"/>
    </row>
    <row r="69" spans="3:12">
      <c r="C69" t="s">
        <v>621</v>
      </c>
      <c r="D69" s="21" t="s">
        <v>21</v>
      </c>
      <c r="E69" t="s">
        <v>621</v>
      </c>
      <c r="F69" s="7">
        <v>1136000</v>
      </c>
      <c r="G69" s="7" t="s">
        <v>742</v>
      </c>
      <c r="H69" s="7">
        <v>65</v>
      </c>
      <c r="J69" s="21" t="s">
        <v>197</v>
      </c>
      <c r="K69" s="7">
        <v>1800000</v>
      </c>
      <c r="L69" s="7"/>
    </row>
    <row r="70" spans="3:12">
      <c r="C70" t="s">
        <v>621</v>
      </c>
      <c r="D70" s="21" t="s">
        <v>8</v>
      </c>
      <c r="E70" t="s">
        <v>621</v>
      </c>
      <c r="F70" s="7">
        <v>87000000</v>
      </c>
      <c r="G70" s="7" t="s">
        <v>733</v>
      </c>
      <c r="H70" s="7">
        <v>66</v>
      </c>
      <c r="J70" s="21" t="s">
        <v>145</v>
      </c>
      <c r="K70" s="7">
        <v>4500000</v>
      </c>
      <c r="L70" s="7"/>
    </row>
    <row r="71" spans="3:12">
      <c r="C71" t="s">
        <v>620</v>
      </c>
      <c r="D71" s="21" t="s">
        <v>196</v>
      </c>
      <c r="E71" t="s">
        <v>620</v>
      </c>
      <c r="F71" s="7">
        <v>800000</v>
      </c>
      <c r="G71" s="7" t="s">
        <v>732</v>
      </c>
      <c r="H71" s="7">
        <v>67</v>
      </c>
      <c r="J71" s="21" t="s">
        <v>115</v>
      </c>
      <c r="K71" s="7">
        <v>80500000</v>
      </c>
      <c r="L71" s="7"/>
    </row>
    <row r="72" spans="3:12">
      <c r="C72" t="s">
        <v>608</v>
      </c>
      <c r="D72" s="21" t="s">
        <v>127</v>
      </c>
      <c r="E72" t="s">
        <v>608</v>
      </c>
      <c r="F72" s="7">
        <v>5400000</v>
      </c>
      <c r="G72" s="7" t="s">
        <v>734</v>
      </c>
      <c r="H72" s="7">
        <v>68</v>
      </c>
      <c r="J72" s="21" t="s">
        <v>7</v>
      </c>
      <c r="K72" s="7">
        <v>25500000</v>
      </c>
      <c r="L72" s="7"/>
    </row>
    <row r="73" spans="3:12">
      <c r="C73" t="s">
        <v>608</v>
      </c>
      <c r="D73" s="21" t="s">
        <v>11</v>
      </c>
      <c r="E73" t="s">
        <v>608</v>
      </c>
      <c r="F73" s="7">
        <v>63600000</v>
      </c>
      <c r="G73" s="7" t="s">
        <v>734</v>
      </c>
      <c r="H73" s="7">
        <v>69</v>
      </c>
      <c r="J73" s="21" t="s">
        <v>124</v>
      </c>
      <c r="K73" s="7">
        <v>10800000</v>
      </c>
      <c r="L73" s="7"/>
    </row>
    <row r="74" spans="3:12">
      <c r="C74" t="s">
        <v>621</v>
      </c>
      <c r="D74" s="21" t="s">
        <v>22</v>
      </c>
      <c r="E74" t="s">
        <v>621</v>
      </c>
      <c r="F74" s="7">
        <v>1600000</v>
      </c>
      <c r="G74" s="7" t="s">
        <v>742</v>
      </c>
      <c r="H74" s="7">
        <v>70</v>
      </c>
      <c r="J74" s="21" t="s">
        <v>214</v>
      </c>
      <c r="K74" s="7">
        <v>108000</v>
      </c>
      <c r="L74" s="7"/>
    </row>
    <row r="75" spans="3:12">
      <c r="C75" t="s">
        <v>621</v>
      </c>
      <c r="D75" s="21" t="s">
        <v>197</v>
      </c>
      <c r="E75" t="s">
        <v>621</v>
      </c>
      <c r="F75" s="7">
        <v>1800000</v>
      </c>
      <c r="G75" s="7" t="s">
        <v>742</v>
      </c>
      <c r="H75" s="7">
        <v>71</v>
      </c>
      <c r="J75" s="21" t="s">
        <v>165</v>
      </c>
      <c r="K75" s="7">
        <v>15000000</v>
      </c>
      <c r="L75" s="7"/>
    </row>
    <row r="76" spans="3:12">
      <c r="C76" t="s">
        <v>608</v>
      </c>
      <c r="D76" s="21" t="s">
        <v>145</v>
      </c>
      <c r="E76" t="s">
        <v>608</v>
      </c>
      <c r="F76" s="7">
        <v>4500000</v>
      </c>
      <c r="G76" s="7" t="s">
        <v>738</v>
      </c>
      <c r="H76" s="7">
        <v>72</v>
      </c>
      <c r="J76" s="21" t="s">
        <v>184</v>
      </c>
      <c r="K76" s="7">
        <v>11500000</v>
      </c>
      <c r="L76" s="7"/>
    </row>
    <row r="77" spans="3:12">
      <c r="C77" t="s">
        <v>608</v>
      </c>
      <c r="D77" s="21" t="s">
        <v>115</v>
      </c>
      <c r="E77" t="s">
        <v>608</v>
      </c>
      <c r="F77" s="7">
        <v>80500000</v>
      </c>
      <c r="G77" s="7" t="s">
        <v>734</v>
      </c>
      <c r="H77" s="7">
        <v>73</v>
      </c>
      <c r="J77" s="21" t="s">
        <v>222</v>
      </c>
      <c r="K77" s="7">
        <v>1600000</v>
      </c>
      <c r="L77" s="7"/>
    </row>
    <row r="78" spans="3:12">
      <c r="C78" t="s">
        <v>621</v>
      </c>
      <c r="D78" s="21" t="s">
        <v>7</v>
      </c>
      <c r="E78" t="s">
        <v>621</v>
      </c>
      <c r="F78" s="7">
        <v>25500000</v>
      </c>
      <c r="G78" s="7" t="s">
        <v>742</v>
      </c>
      <c r="H78" s="7">
        <v>74</v>
      </c>
      <c r="J78" s="21" t="s">
        <v>182</v>
      </c>
      <c r="K78" s="7">
        <v>800000</v>
      </c>
      <c r="L78" s="7"/>
    </row>
    <row r="79" spans="3:12">
      <c r="C79" t="s">
        <v>608</v>
      </c>
      <c r="D79" s="21" t="s">
        <v>124</v>
      </c>
      <c r="E79" t="s">
        <v>608</v>
      </c>
      <c r="F79" s="7">
        <v>10800000</v>
      </c>
      <c r="G79" s="7" t="s">
        <v>734</v>
      </c>
      <c r="H79" s="7">
        <v>75</v>
      </c>
      <c r="J79" s="21" t="s">
        <v>198</v>
      </c>
      <c r="K79" s="7">
        <v>10300000</v>
      </c>
      <c r="L79" s="7"/>
    </row>
    <row r="80" spans="3:12">
      <c r="C80" t="s">
        <v>622</v>
      </c>
      <c r="D80" s="21" t="s">
        <v>214</v>
      </c>
      <c r="E80" t="s">
        <v>622</v>
      </c>
      <c r="F80" s="7">
        <v>108000</v>
      </c>
      <c r="G80" s="7" t="s">
        <v>737</v>
      </c>
      <c r="H80" s="7">
        <v>76</v>
      </c>
      <c r="J80" s="21" t="s">
        <v>199</v>
      </c>
      <c r="K80" s="7" t="e">
        <v>#N/A</v>
      </c>
      <c r="L80" s="7"/>
    </row>
    <row r="81" spans="3:12">
      <c r="C81" t="s">
        <v>622</v>
      </c>
      <c r="D81" s="21" t="s">
        <v>165</v>
      </c>
      <c r="E81" t="s">
        <v>622</v>
      </c>
      <c r="F81" s="7">
        <v>15000000</v>
      </c>
      <c r="G81" s="7" t="s">
        <v>737</v>
      </c>
      <c r="H81" s="7">
        <v>77</v>
      </c>
      <c r="J81" s="21" t="s">
        <v>200</v>
      </c>
      <c r="K81" s="7">
        <v>8400000</v>
      </c>
      <c r="L81" s="7"/>
    </row>
    <row r="82" spans="3:12">
      <c r="C82" t="s">
        <v>621</v>
      </c>
      <c r="D82" s="21" t="s">
        <v>184</v>
      </c>
      <c r="E82" t="s">
        <v>621</v>
      </c>
      <c r="F82" s="7">
        <v>11500000</v>
      </c>
      <c r="G82" s="7" t="s">
        <v>742</v>
      </c>
      <c r="H82" s="7">
        <v>78</v>
      </c>
      <c r="J82" s="21" t="s">
        <v>99</v>
      </c>
      <c r="K82" s="7">
        <v>7524000</v>
      </c>
      <c r="L82" s="7"/>
    </row>
    <row r="83" spans="3:12">
      <c r="C83" t="s">
        <v>621</v>
      </c>
      <c r="D83" s="21" t="s">
        <v>222</v>
      </c>
      <c r="E83" t="s">
        <v>621</v>
      </c>
      <c r="F83" s="7">
        <v>1600000</v>
      </c>
      <c r="G83" s="7" t="s">
        <v>742</v>
      </c>
      <c r="H83" s="7">
        <v>79</v>
      </c>
      <c r="J83" s="21" t="s">
        <v>142</v>
      </c>
      <c r="K83" s="7">
        <v>9900000</v>
      </c>
      <c r="L83" s="7"/>
    </row>
    <row r="84" spans="3:12">
      <c r="C84" t="s">
        <v>623</v>
      </c>
      <c r="D84" s="21" t="s">
        <v>182</v>
      </c>
      <c r="E84" t="s">
        <v>623</v>
      </c>
      <c r="F84" s="7">
        <v>800000</v>
      </c>
      <c r="G84" s="7" t="s">
        <v>736</v>
      </c>
      <c r="H84" s="7">
        <v>80</v>
      </c>
      <c r="J84" s="21" t="s">
        <v>130</v>
      </c>
      <c r="K84" s="7">
        <v>309000</v>
      </c>
      <c r="L84" s="7"/>
    </row>
    <row r="85" spans="3:12">
      <c r="C85" t="s">
        <v>622</v>
      </c>
      <c r="D85" s="21" t="s">
        <v>198</v>
      </c>
      <c r="E85" t="s">
        <v>622</v>
      </c>
      <c r="F85" s="7">
        <v>10300000</v>
      </c>
      <c r="G85" s="7" t="s">
        <v>737</v>
      </c>
      <c r="H85" s="7">
        <v>81</v>
      </c>
      <c r="J85" s="21" t="s">
        <v>52</v>
      </c>
      <c r="K85" s="7">
        <v>1259700000</v>
      </c>
      <c r="L85" s="7"/>
    </row>
    <row r="86" spans="3:12">
      <c r="C86" t="s">
        <v>620</v>
      </c>
      <c r="D86" s="21" t="s">
        <v>199</v>
      </c>
      <c r="E86" t="s">
        <v>620</v>
      </c>
      <c r="F86" s="7">
        <v>2000</v>
      </c>
      <c r="G86" s="7" t="s">
        <v>739</v>
      </c>
      <c r="H86" s="7">
        <v>82</v>
      </c>
      <c r="J86" s="21" t="s">
        <v>51</v>
      </c>
      <c r="K86" s="7">
        <v>241000000</v>
      </c>
      <c r="L86" s="7"/>
    </row>
    <row r="87" spans="3:12">
      <c r="C87" t="s">
        <v>622</v>
      </c>
      <c r="D87" s="21" t="s">
        <v>200</v>
      </c>
      <c r="E87" t="s">
        <v>622</v>
      </c>
      <c r="F87" s="7">
        <v>8400000</v>
      </c>
      <c r="G87" s="7" t="s">
        <v>737</v>
      </c>
      <c r="H87" s="7">
        <v>83</v>
      </c>
      <c r="J87" s="21" t="s">
        <v>30</v>
      </c>
      <c r="K87" s="7">
        <v>78900000</v>
      </c>
      <c r="L87" s="7"/>
    </row>
    <row r="88" spans="3:12">
      <c r="C88" t="s">
        <v>620</v>
      </c>
      <c r="D88" s="21" t="s">
        <v>99</v>
      </c>
      <c r="E88" t="s">
        <v>620</v>
      </c>
      <c r="F88" s="7">
        <v>7524000</v>
      </c>
      <c r="G88" s="7" t="s">
        <v>732</v>
      </c>
      <c r="H88" s="7">
        <v>84</v>
      </c>
      <c r="J88" s="21" t="s">
        <v>35</v>
      </c>
      <c r="K88" s="7">
        <v>33700000</v>
      </c>
      <c r="L88" s="7"/>
    </row>
    <row r="89" spans="3:12">
      <c r="C89" t="s">
        <v>608</v>
      </c>
      <c r="D89" s="21" t="s">
        <v>142</v>
      </c>
      <c r="E89" t="s">
        <v>608</v>
      </c>
      <c r="F89" s="7">
        <v>9900000</v>
      </c>
      <c r="G89" s="7" t="s">
        <v>734</v>
      </c>
      <c r="H89" s="7">
        <v>85</v>
      </c>
      <c r="J89" s="21" t="s">
        <v>132</v>
      </c>
      <c r="K89" s="7">
        <v>4700000</v>
      </c>
      <c r="L89" s="7"/>
    </row>
    <row r="90" spans="3:12">
      <c r="C90" t="s">
        <v>608</v>
      </c>
      <c r="D90" s="21" t="s">
        <v>130</v>
      </c>
      <c r="E90" t="s">
        <v>608</v>
      </c>
      <c r="F90" s="7">
        <v>309000</v>
      </c>
      <c r="G90" s="7" t="s">
        <v>734</v>
      </c>
      <c r="H90" s="7">
        <v>86</v>
      </c>
      <c r="J90" s="21" t="s">
        <v>32</v>
      </c>
      <c r="K90" s="7">
        <v>7900000</v>
      </c>
      <c r="L90" s="7"/>
    </row>
    <row r="91" spans="3:12">
      <c r="C91" t="s">
        <v>620</v>
      </c>
      <c r="D91" s="21" t="s">
        <v>52</v>
      </c>
      <c r="E91" t="s">
        <v>620</v>
      </c>
      <c r="F91" s="7">
        <v>1259700000</v>
      </c>
      <c r="G91" s="7" t="s">
        <v>732</v>
      </c>
      <c r="H91" s="7">
        <v>87</v>
      </c>
      <c r="J91" s="21" t="s">
        <v>113</v>
      </c>
      <c r="K91" s="7">
        <v>60900000</v>
      </c>
      <c r="L91" s="7"/>
    </row>
    <row r="92" spans="3:12">
      <c r="C92" t="s">
        <v>620</v>
      </c>
      <c r="D92" s="21" t="s">
        <v>51</v>
      </c>
      <c r="E92" t="s">
        <v>620</v>
      </c>
      <c r="F92" s="7">
        <v>241000000</v>
      </c>
      <c r="G92" s="7" t="s">
        <v>732</v>
      </c>
      <c r="H92" s="7">
        <v>88</v>
      </c>
      <c r="J92" s="21" t="s">
        <v>201</v>
      </c>
      <c r="K92" s="7">
        <v>2700000</v>
      </c>
      <c r="L92" s="7"/>
    </row>
    <row r="93" spans="3:12">
      <c r="C93" t="s">
        <v>620</v>
      </c>
      <c r="D93" s="21" t="s">
        <v>30</v>
      </c>
      <c r="E93" t="s">
        <v>620</v>
      </c>
      <c r="F93" s="7">
        <v>78900000</v>
      </c>
      <c r="G93" s="7" t="s">
        <v>739</v>
      </c>
      <c r="H93" s="7">
        <v>89</v>
      </c>
      <c r="J93" s="21" t="s">
        <v>45</v>
      </c>
      <c r="K93" s="7">
        <v>127600000</v>
      </c>
      <c r="L93" s="7"/>
    </row>
    <row r="94" spans="3:12">
      <c r="C94" t="s">
        <v>620</v>
      </c>
      <c r="D94" s="21" t="s">
        <v>35</v>
      </c>
      <c r="E94" t="s">
        <v>620</v>
      </c>
      <c r="F94" s="7">
        <v>33700000</v>
      </c>
      <c r="G94" s="7" t="s">
        <v>739</v>
      </c>
      <c r="H94" s="7">
        <v>90</v>
      </c>
      <c r="J94" s="21" t="s">
        <v>43</v>
      </c>
      <c r="K94" s="7">
        <v>6300000</v>
      </c>
      <c r="L94" s="7"/>
    </row>
    <row r="95" spans="3:12">
      <c r="C95" t="s">
        <v>608</v>
      </c>
      <c r="D95" s="21" t="s">
        <v>132</v>
      </c>
      <c r="E95" t="s">
        <v>608</v>
      </c>
      <c r="F95" s="7">
        <v>4700000</v>
      </c>
      <c r="G95" s="7" t="s">
        <v>734</v>
      </c>
      <c r="H95" s="7">
        <v>91</v>
      </c>
      <c r="J95" s="21" t="s">
        <v>61</v>
      </c>
      <c r="K95" s="7">
        <v>16800000</v>
      </c>
      <c r="L95" s="7"/>
    </row>
    <row r="96" spans="3:12">
      <c r="C96" t="s">
        <v>620</v>
      </c>
      <c r="D96" s="21" t="s">
        <v>32</v>
      </c>
      <c r="E96" t="s">
        <v>620</v>
      </c>
      <c r="F96" s="7">
        <v>7900000</v>
      </c>
      <c r="G96" s="7" t="s">
        <v>734</v>
      </c>
      <c r="H96" s="7">
        <v>92</v>
      </c>
      <c r="J96" s="21" t="s">
        <v>12</v>
      </c>
      <c r="K96" s="7">
        <v>43900000</v>
      </c>
      <c r="L96" s="7"/>
    </row>
    <row r="97" spans="3:12">
      <c r="C97" t="s">
        <v>608</v>
      </c>
      <c r="D97" s="21" t="s">
        <v>113</v>
      </c>
      <c r="E97" t="s">
        <v>608</v>
      </c>
      <c r="F97" s="7">
        <v>60900000</v>
      </c>
      <c r="G97" s="7" t="s">
        <v>734</v>
      </c>
      <c r="H97" s="7">
        <v>93</v>
      </c>
      <c r="J97" s="21" t="s">
        <v>44</v>
      </c>
      <c r="K97" s="7">
        <v>51640000</v>
      </c>
      <c r="L97" s="7"/>
    </row>
    <row r="98" spans="3:12">
      <c r="C98" t="s">
        <v>622</v>
      </c>
      <c r="D98" s="21" t="s">
        <v>201</v>
      </c>
      <c r="E98" t="s">
        <v>622</v>
      </c>
      <c r="F98" s="7">
        <v>2700000</v>
      </c>
      <c r="G98" s="7" t="s">
        <v>737</v>
      </c>
      <c r="H98" s="7">
        <v>94</v>
      </c>
      <c r="J98" s="21" t="s">
        <v>225</v>
      </c>
      <c r="K98" s="7">
        <v>1800000</v>
      </c>
      <c r="L98" s="7"/>
    </row>
    <row r="99" spans="3:12">
      <c r="C99" t="s">
        <v>620</v>
      </c>
      <c r="D99" s="21" t="s">
        <v>45</v>
      </c>
      <c r="E99" t="s">
        <v>620</v>
      </c>
      <c r="F99" s="7">
        <v>127600000</v>
      </c>
      <c r="G99" s="7" t="s">
        <v>732</v>
      </c>
      <c r="H99" s="7">
        <v>95</v>
      </c>
      <c r="J99" s="21" t="s">
        <v>36</v>
      </c>
      <c r="K99" s="7">
        <v>2900000</v>
      </c>
      <c r="L99" s="7"/>
    </row>
    <row r="100" spans="3:12">
      <c r="C100" t="s">
        <v>620</v>
      </c>
      <c r="D100" s="21" t="s">
        <v>43</v>
      </c>
      <c r="E100" t="s">
        <v>620</v>
      </c>
      <c r="F100" s="7">
        <v>6300000</v>
      </c>
      <c r="G100" s="7" t="s">
        <v>739</v>
      </c>
      <c r="H100" s="7">
        <v>96</v>
      </c>
      <c r="J100" s="21" t="s">
        <v>202</v>
      </c>
      <c r="K100" s="7">
        <v>5700000</v>
      </c>
      <c r="L100" s="7"/>
    </row>
    <row r="101" spans="3:12">
      <c r="C101" t="s">
        <v>620</v>
      </c>
      <c r="D101" s="21" t="s">
        <v>61</v>
      </c>
      <c r="E101" t="s">
        <v>620</v>
      </c>
      <c r="F101" s="7">
        <v>16800000</v>
      </c>
      <c r="G101" s="7" t="s">
        <v>741</v>
      </c>
      <c r="H101" s="7">
        <v>97</v>
      </c>
      <c r="J101" s="21" t="s">
        <v>219</v>
      </c>
      <c r="K101" s="7">
        <v>6500000</v>
      </c>
      <c r="L101" s="7"/>
    </row>
    <row r="102" spans="3:12">
      <c r="C102" t="s">
        <v>621</v>
      </c>
      <c r="D102" s="21" t="s">
        <v>12</v>
      </c>
      <c r="E102" t="s">
        <v>621</v>
      </c>
      <c r="F102" s="7">
        <v>43900000</v>
      </c>
      <c r="G102" s="7" t="s">
        <v>742</v>
      </c>
      <c r="H102" s="7">
        <v>98</v>
      </c>
      <c r="J102" s="21" t="s">
        <v>144</v>
      </c>
      <c r="K102" s="7">
        <v>2000000</v>
      </c>
      <c r="L102" s="7"/>
    </row>
    <row r="103" spans="3:12">
      <c r="C103" t="s">
        <v>620</v>
      </c>
      <c r="D103" s="21" t="s">
        <v>44</v>
      </c>
      <c r="E103" t="s">
        <v>620</v>
      </c>
      <c r="F103" s="7">
        <v>51640000</v>
      </c>
      <c r="G103" s="7" t="s">
        <v>732</v>
      </c>
      <c r="H103" s="7">
        <v>99</v>
      </c>
      <c r="J103" s="21" t="s">
        <v>37</v>
      </c>
      <c r="K103" s="7">
        <v>4300000</v>
      </c>
      <c r="L103" s="7"/>
    </row>
    <row r="104" spans="3:12">
      <c r="C104" t="s">
        <v>608</v>
      </c>
      <c r="D104" s="21" t="s">
        <v>225</v>
      </c>
      <c r="E104" t="s">
        <v>608</v>
      </c>
      <c r="F104" s="7">
        <v>1800000</v>
      </c>
      <c r="G104" s="7" t="s">
        <v>738</v>
      </c>
      <c r="H104" s="7">
        <v>100</v>
      </c>
      <c r="J104" s="21" t="s">
        <v>27</v>
      </c>
      <c r="K104" s="7">
        <v>4200000</v>
      </c>
      <c r="L104" s="7"/>
    </row>
    <row r="105" spans="3:12">
      <c r="C105" t="s">
        <v>620</v>
      </c>
      <c r="D105" s="21" t="s">
        <v>36</v>
      </c>
      <c r="E105" t="s">
        <v>620</v>
      </c>
      <c r="F105" s="7">
        <v>2900000</v>
      </c>
      <c r="G105" s="7" t="s">
        <v>739</v>
      </c>
      <c r="H105" s="7">
        <v>101</v>
      </c>
      <c r="J105" s="21" t="s">
        <v>220</v>
      </c>
      <c r="K105" s="7">
        <v>6500000</v>
      </c>
      <c r="L105" s="7"/>
    </row>
    <row r="106" spans="3:12">
      <c r="C106" t="s">
        <v>620</v>
      </c>
      <c r="D106" s="21" t="s">
        <v>202</v>
      </c>
      <c r="E106" t="s">
        <v>620</v>
      </c>
      <c r="F106" s="7">
        <v>5700000</v>
      </c>
      <c r="G106" s="7" t="s">
        <v>741</v>
      </c>
      <c r="H106" s="7">
        <v>102</v>
      </c>
      <c r="J106" s="21" t="s">
        <v>155</v>
      </c>
      <c r="K106" s="7">
        <v>38557</v>
      </c>
      <c r="L106" s="7"/>
    </row>
    <row r="107" spans="3:12">
      <c r="C107" t="s">
        <v>620</v>
      </c>
      <c r="D107" s="21" t="s">
        <v>219</v>
      </c>
      <c r="E107" t="s">
        <v>620</v>
      </c>
      <c r="F107" s="7">
        <v>6500000</v>
      </c>
      <c r="G107" s="7" t="s">
        <v>732</v>
      </c>
      <c r="H107" s="7">
        <v>103</v>
      </c>
      <c r="J107" s="21" t="s">
        <v>151</v>
      </c>
      <c r="K107" s="7">
        <v>3000000</v>
      </c>
      <c r="L107" s="7"/>
    </row>
    <row r="108" spans="3:12">
      <c r="C108" t="s">
        <v>608</v>
      </c>
      <c r="D108" s="21" t="s">
        <v>144</v>
      </c>
      <c r="E108" t="s">
        <v>608</v>
      </c>
      <c r="F108" s="7">
        <v>2000000</v>
      </c>
      <c r="G108" s="7" t="s">
        <v>734</v>
      </c>
      <c r="H108" s="7">
        <v>104</v>
      </c>
      <c r="J108" s="21" t="s">
        <v>135</v>
      </c>
      <c r="K108" s="7">
        <v>630000</v>
      </c>
      <c r="L108" s="7"/>
    </row>
    <row r="109" spans="3:12">
      <c r="C109" t="s">
        <v>620</v>
      </c>
      <c r="D109" s="21" t="s">
        <v>37</v>
      </c>
      <c r="E109" t="s">
        <v>620</v>
      </c>
      <c r="F109" s="7">
        <v>4300000</v>
      </c>
      <c r="G109" s="7" t="s">
        <v>739</v>
      </c>
      <c r="H109" s="7">
        <v>105</v>
      </c>
      <c r="J109" s="21" t="s">
        <v>203</v>
      </c>
      <c r="K109" s="7">
        <v>21900000</v>
      </c>
      <c r="L109" s="7"/>
    </row>
    <row r="110" spans="3:12">
      <c r="C110" t="s">
        <v>621</v>
      </c>
      <c r="D110" s="21" t="s">
        <v>27</v>
      </c>
      <c r="E110" t="s">
        <v>621</v>
      </c>
      <c r="F110" s="7">
        <v>4200000</v>
      </c>
      <c r="G110" s="7" t="s">
        <v>733</v>
      </c>
      <c r="H110" s="7">
        <v>106</v>
      </c>
      <c r="J110" s="21" t="s">
        <v>231</v>
      </c>
      <c r="K110" s="7">
        <v>15900000</v>
      </c>
      <c r="L110" s="7"/>
    </row>
    <row r="111" spans="3:12">
      <c r="C111" t="s">
        <v>621</v>
      </c>
      <c r="D111" s="21" t="s">
        <v>220</v>
      </c>
      <c r="E111" t="s">
        <v>621</v>
      </c>
      <c r="F111" s="7">
        <v>6500000</v>
      </c>
      <c r="G111" s="7" t="s">
        <v>733</v>
      </c>
      <c r="H111" s="7">
        <v>107</v>
      </c>
      <c r="J111" s="21" t="s">
        <v>46</v>
      </c>
      <c r="K111" s="7">
        <v>29000000</v>
      </c>
      <c r="L111" s="7"/>
    </row>
    <row r="112" spans="3:12">
      <c r="C112" t="s">
        <v>608</v>
      </c>
      <c r="D112" s="21" t="s">
        <v>155</v>
      </c>
      <c r="E112" t="s">
        <v>608</v>
      </c>
      <c r="F112" s="7">
        <v>38557</v>
      </c>
      <c r="G112" s="7" t="s">
        <v>734</v>
      </c>
      <c r="H112" s="7">
        <v>108</v>
      </c>
      <c r="J112" s="21" t="s">
        <v>60</v>
      </c>
      <c r="K112" s="7">
        <v>300000</v>
      </c>
      <c r="L112" s="7"/>
    </row>
    <row r="113" spans="3:12">
      <c r="C113" t="s">
        <v>608</v>
      </c>
      <c r="D113" s="21" t="s">
        <v>151</v>
      </c>
      <c r="E113" t="s">
        <v>608</v>
      </c>
      <c r="F113" s="7">
        <v>3000000</v>
      </c>
      <c r="G113" s="7" t="s">
        <v>734</v>
      </c>
      <c r="H113" s="7">
        <v>109</v>
      </c>
      <c r="J113" s="21" t="s">
        <v>223</v>
      </c>
      <c r="K113" s="7">
        <v>16000000</v>
      </c>
      <c r="L113" s="7"/>
    </row>
    <row r="114" spans="3:12">
      <c r="C114" t="s">
        <v>608</v>
      </c>
      <c r="D114" s="21" t="s">
        <v>135</v>
      </c>
      <c r="E114" t="s">
        <v>608</v>
      </c>
      <c r="F114" s="7">
        <v>630000</v>
      </c>
      <c r="G114" s="7" t="s">
        <v>734</v>
      </c>
      <c r="H114" s="7">
        <v>110</v>
      </c>
      <c r="J114" s="21" t="s">
        <v>147</v>
      </c>
      <c r="K114" s="7">
        <v>493559</v>
      </c>
      <c r="L114" s="7"/>
    </row>
    <row r="115" spans="3:12">
      <c r="C115" t="s">
        <v>621</v>
      </c>
      <c r="D115" s="21" t="s">
        <v>203</v>
      </c>
      <c r="E115" t="s">
        <v>621</v>
      </c>
      <c r="F115" s="7">
        <v>21900000</v>
      </c>
      <c r="G115" s="7" t="s">
        <v>742</v>
      </c>
      <c r="H115" s="7">
        <v>111</v>
      </c>
      <c r="J115" s="21" t="s">
        <v>23</v>
      </c>
      <c r="K115" s="7">
        <v>3600000</v>
      </c>
      <c r="L115" s="7"/>
    </row>
    <row r="116" spans="3:12">
      <c r="C116" t="s">
        <v>621</v>
      </c>
      <c r="D116" s="21" t="s">
        <v>231</v>
      </c>
      <c r="E116" t="s">
        <v>621</v>
      </c>
      <c r="F116" s="7">
        <v>15900000</v>
      </c>
      <c r="G116" s="7" t="s">
        <v>742</v>
      </c>
      <c r="H116" s="7">
        <v>112</v>
      </c>
      <c r="J116" s="21" t="s">
        <v>204</v>
      </c>
      <c r="K116" s="7">
        <v>1300000</v>
      </c>
      <c r="L116" s="7"/>
    </row>
    <row r="117" spans="3:12">
      <c r="C117" t="s">
        <v>620</v>
      </c>
      <c r="D117" s="21" t="s">
        <v>46</v>
      </c>
      <c r="E117" t="s">
        <v>620</v>
      </c>
      <c r="F117" s="7">
        <v>29000000</v>
      </c>
      <c r="G117" s="7" t="s">
        <v>732</v>
      </c>
      <c r="H117" s="7">
        <v>113</v>
      </c>
      <c r="J117" s="21" t="s">
        <v>162</v>
      </c>
      <c r="K117" s="7">
        <v>116100000</v>
      </c>
      <c r="L117" s="7"/>
    </row>
    <row r="118" spans="3:12">
      <c r="C118" t="s">
        <v>620</v>
      </c>
      <c r="D118" s="21" t="s">
        <v>60</v>
      </c>
      <c r="E118" t="s">
        <v>620</v>
      </c>
      <c r="F118" s="7">
        <v>300000</v>
      </c>
      <c r="G118" s="7" t="s">
        <v>732</v>
      </c>
      <c r="H118" s="7">
        <v>114</v>
      </c>
      <c r="J118" s="21" t="s">
        <v>149</v>
      </c>
      <c r="K118" s="7">
        <v>3100000</v>
      </c>
      <c r="L118" s="7"/>
    </row>
    <row r="119" spans="3:12">
      <c r="C119" t="s">
        <v>621</v>
      </c>
      <c r="D119" s="21" t="s">
        <v>223</v>
      </c>
      <c r="E119" t="s">
        <v>621</v>
      </c>
      <c r="F119" s="7">
        <v>16000000</v>
      </c>
      <c r="G119" s="7" t="s">
        <v>742</v>
      </c>
      <c r="H119" s="7">
        <v>115</v>
      </c>
      <c r="J119" s="21" t="s">
        <v>153</v>
      </c>
      <c r="K119" s="7">
        <v>38682</v>
      </c>
      <c r="L119" s="7"/>
    </row>
    <row r="120" spans="3:12">
      <c r="C120" t="s">
        <v>608</v>
      </c>
      <c r="D120" s="21" t="s">
        <v>147</v>
      </c>
      <c r="E120" t="s">
        <v>608</v>
      </c>
      <c r="F120" s="7">
        <v>493559</v>
      </c>
      <c r="G120" s="7" t="s">
        <v>734</v>
      </c>
      <c r="H120" s="7">
        <v>116</v>
      </c>
      <c r="J120" s="21" t="s">
        <v>68</v>
      </c>
      <c r="K120" s="7">
        <v>2900000</v>
      </c>
      <c r="L120" s="7"/>
    </row>
    <row r="121" spans="3:12">
      <c r="C121" t="s">
        <v>621</v>
      </c>
      <c r="D121" s="21" t="s">
        <v>23</v>
      </c>
      <c r="E121" t="s">
        <v>621</v>
      </c>
      <c r="F121" s="7">
        <v>3600000</v>
      </c>
      <c r="G121" s="7" t="s">
        <v>742</v>
      </c>
      <c r="H121" s="7">
        <v>117</v>
      </c>
      <c r="J121" s="21" t="s">
        <v>205</v>
      </c>
      <c r="K121" s="7">
        <v>631200</v>
      </c>
      <c r="L121" s="7"/>
    </row>
    <row r="122" spans="3:12">
      <c r="C122" t="s">
        <v>621</v>
      </c>
      <c r="D122" s="21" t="s">
        <v>204</v>
      </c>
      <c r="E122" t="s">
        <v>621</v>
      </c>
      <c r="F122" s="7">
        <v>1300000</v>
      </c>
      <c r="G122" s="7" t="s">
        <v>742</v>
      </c>
      <c r="H122" s="7">
        <v>118</v>
      </c>
      <c r="J122" s="21" t="s">
        <v>40</v>
      </c>
      <c r="K122" s="7">
        <v>32600000</v>
      </c>
      <c r="L122" s="7"/>
    </row>
    <row r="123" spans="3:12">
      <c r="C123" t="s">
        <v>622</v>
      </c>
      <c r="D123" s="21" t="s">
        <v>162</v>
      </c>
      <c r="E123" t="s">
        <v>622</v>
      </c>
      <c r="F123" s="7">
        <v>116100000</v>
      </c>
      <c r="G123" s="7" t="s">
        <v>737</v>
      </c>
      <c r="H123" s="7">
        <v>119</v>
      </c>
      <c r="J123" s="21" t="s">
        <v>215</v>
      </c>
      <c r="K123" s="7">
        <v>23700000</v>
      </c>
      <c r="L123" s="7"/>
    </row>
    <row r="124" spans="3:12">
      <c r="C124" t="s">
        <v>608</v>
      </c>
      <c r="D124" s="21" t="s">
        <v>149</v>
      </c>
      <c r="E124" t="s">
        <v>608</v>
      </c>
      <c r="F124" s="7">
        <v>3100000</v>
      </c>
      <c r="G124" s="7" t="s">
        <v>738</v>
      </c>
      <c r="H124" s="7">
        <v>120</v>
      </c>
      <c r="J124" s="21" t="s">
        <v>227</v>
      </c>
      <c r="K124" s="7" t="e">
        <v>#N/A</v>
      </c>
      <c r="L124" s="7"/>
    </row>
    <row r="125" spans="3:12">
      <c r="C125" t="s">
        <v>608</v>
      </c>
      <c r="D125" s="21" t="s">
        <v>153</v>
      </c>
      <c r="E125" t="s">
        <v>608</v>
      </c>
      <c r="F125" s="7">
        <v>38682</v>
      </c>
      <c r="G125" s="7" t="s">
        <v>734</v>
      </c>
      <c r="H125" s="7">
        <v>121</v>
      </c>
      <c r="J125" s="21" t="s">
        <v>16</v>
      </c>
      <c r="K125" s="7">
        <v>2400000</v>
      </c>
      <c r="L125" s="7"/>
    </row>
    <row r="126" spans="3:12">
      <c r="C126" t="s">
        <v>620</v>
      </c>
      <c r="D126" s="21" t="s">
        <v>68</v>
      </c>
      <c r="E126" t="s">
        <v>620</v>
      </c>
      <c r="F126" s="7">
        <v>2900000</v>
      </c>
      <c r="G126" s="7" t="s">
        <v>741</v>
      </c>
      <c r="H126" s="7">
        <v>122</v>
      </c>
      <c r="J126" s="21" t="s">
        <v>66</v>
      </c>
      <c r="K126" s="7">
        <v>30900000</v>
      </c>
      <c r="L126" s="7"/>
    </row>
    <row r="127" spans="3:12">
      <c r="C127" t="s">
        <v>608</v>
      </c>
      <c r="D127" s="21" t="s">
        <v>205</v>
      </c>
      <c r="E127" t="s">
        <v>608</v>
      </c>
      <c r="F127" s="7">
        <v>631200</v>
      </c>
      <c r="G127" s="7" t="s">
        <v>738</v>
      </c>
      <c r="H127" s="7">
        <v>123</v>
      </c>
      <c r="J127" s="21" t="s">
        <v>118</v>
      </c>
      <c r="K127" s="7">
        <v>17280000</v>
      </c>
      <c r="L127" s="7"/>
    </row>
    <row r="128" spans="3:12">
      <c r="C128" t="s">
        <v>621</v>
      </c>
      <c r="D128" s="21" t="s">
        <v>40</v>
      </c>
      <c r="E128" t="s">
        <v>621</v>
      </c>
      <c r="F128" s="7">
        <v>32600000</v>
      </c>
      <c r="G128" s="7" t="s">
        <v>733</v>
      </c>
      <c r="H128" s="7">
        <v>124</v>
      </c>
      <c r="J128" s="21" t="s">
        <v>62</v>
      </c>
      <c r="K128" s="7">
        <v>4400000</v>
      </c>
      <c r="L128" s="7"/>
    </row>
    <row r="129" spans="3:12">
      <c r="C129" t="s">
        <v>621</v>
      </c>
      <c r="D129" s="21" t="s">
        <v>215</v>
      </c>
      <c r="E129" t="s">
        <v>621</v>
      </c>
      <c r="F129" s="7">
        <v>23700000</v>
      </c>
      <c r="G129" s="7" t="s">
        <v>742</v>
      </c>
      <c r="H129" s="7">
        <v>125</v>
      </c>
      <c r="J129" s="21" t="s">
        <v>206</v>
      </c>
      <c r="K129" s="7">
        <v>6000000</v>
      </c>
      <c r="L129" s="7"/>
    </row>
    <row r="130" spans="3:12">
      <c r="C130" t="s">
        <v>621</v>
      </c>
      <c r="D130" s="21" t="s">
        <v>227</v>
      </c>
      <c r="E130" t="s">
        <v>621</v>
      </c>
      <c r="F130" s="7">
        <v>2000</v>
      </c>
      <c r="G130" s="7" t="s">
        <v>740</v>
      </c>
      <c r="H130" s="7">
        <v>126</v>
      </c>
      <c r="J130" s="21" t="s">
        <v>207</v>
      </c>
      <c r="K130" s="7">
        <v>16300000</v>
      </c>
      <c r="L130" s="7"/>
    </row>
    <row r="131" spans="3:12">
      <c r="C131" t="s">
        <v>621</v>
      </c>
      <c r="D131" s="21" t="s">
        <v>16</v>
      </c>
      <c r="E131" t="s">
        <v>621</v>
      </c>
      <c r="F131" s="7">
        <v>2400000</v>
      </c>
      <c r="G131" s="7" t="s">
        <v>742</v>
      </c>
      <c r="H131" s="7">
        <v>127</v>
      </c>
      <c r="J131" s="21" t="s">
        <v>14</v>
      </c>
      <c r="K131" s="7">
        <v>152200000</v>
      </c>
      <c r="L131" s="7"/>
    </row>
    <row r="132" spans="3:12">
      <c r="C132" t="s">
        <v>620</v>
      </c>
      <c r="D132" s="21" t="s">
        <v>66</v>
      </c>
      <c r="E132" t="s">
        <v>620</v>
      </c>
      <c r="F132" s="7">
        <v>30900000</v>
      </c>
      <c r="G132" s="7" t="s">
        <v>741</v>
      </c>
      <c r="H132" s="7">
        <v>128</v>
      </c>
      <c r="J132" s="21" t="s">
        <v>150</v>
      </c>
      <c r="K132" s="7">
        <v>2077000</v>
      </c>
      <c r="L132" s="7"/>
    </row>
    <row r="133" spans="3:12">
      <c r="C133" t="s">
        <v>608</v>
      </c>
      <c r="D133" s="21" t="s">
        <v>118</v>
      </c>
      <c r="E133" t="s">
        <v>608</v>
      </c>
      <c r="F133" s="7">
        <v>17280000</v>
      </c>
      <c r="G133" s="7" t="s">
        <v>734</v>
      </c>
      <c r="H133" s="7">
        <v>129</v>
      </c>
      <c r="J133" s="21" t="s">
        <v>119</v>
      </c>
      <c r="K133" s="7">
        <v>5000000</v>
      </c>
      <c r="L133" s="7"/>
    </row>
    <row r="134" spans="3:12">
      <c r="C134" t="s">
        <v>69</v>
      </c>
      <c r="D134" s="21" t="s">
        <v>62</v>
      </c>
      <c r="E134" t="s">
        <v>69</v>
      </c>
      <c r="F134" s="7">
        <v>4400000</v>
      </c>
      <c r="G134" s="7" t="s">
        <v>69</v>
      </c>
      <c r="H134" s="7">
        <v>130</v>
      </c>
      <c r="J134" s="21" t="s">
        <v>41</v>
      </c>
      <c r="K134" s="7">
        <v>3100000</v>
      </c>
      <c r="L134" s="7"/>
    </row>
    <row r="135" spans="3:12">
      <c r="C135" t="s">
        <v>622</v>
      </c>
      <c r="D135" s="21" t="s">
        <v>206</v>
      </c>
      <c r="E135" t="s">
        <v>622</v>
      </c>
      <c r="F135" s="7">
        <v>6000000</v>
      </c>
      <c r="G135" s="7" t="s">
        <v>737</v>
      </c>
      <c r="H135" s="7">
        <v>131</v>
      </c>
      <c r="J135" s="21" t="s">
        <v>50</v>
      </c>
      <c r="K135" s="7">
        <v>180400000</v>
      </c>
      <c r="L135" s="7"/>
    </row>
    <row r="136" spans="3:12">
      <c r="C136" t="s">
        <v>621</v>
      </c>
      <c r="D136" s="21" t="s">
        <v>207</v>
      </c>
      <c r="E136" t="s">
        <v>621</v>
      </c>
      <c r="F136" s="7">
        <v>16300000</v>
      </c>
      <c r="G136" s="7" t="s">
        <v>742</v>
      </c>
      <c r="H136" s="7">
        <v>132</v>
      </c>
      <c r="J136" s="21" t="s">
        <v>161</v>
      </c>
      <c r="K136" s="7">
        <v>3600000</v>
      </c>
      <c r="L136" s="7"/>
    </row>
    <row r="137" spans="3:12">
      <c r="C137" t="s">
        <v>621</v>
      </c>
      <c r="D137" s="21" t="s">
        <v>14</v>
      </c>
      <c r="E137" t="s">
        <v>621</v>
      </c>
      <c r="F137" s="7">
        <v>152200000</v>
      </c>
      <c r="G137" s="7" t="s">
        <v>742</v>
      </c>
      <c r="H137" s="7">
        <v>133</v>
      </c>
      <c r="J137" s="21" t="s">
        <v>208</v>
      </c>
      <c r="K137" s="7">
        <v>7000000</v>
      </c>
      <c r="L137" s="7"/>
    </row>
    <row r="138" spans="3:12">
      <c r="C138" t="s">
        <v>608</v>
      </c>
      <c r="D138" s="21" t="s">
        <v>150</v>
      </c>
      <c r="E138" t="s">
        <v>608</v>
      </c>
      <c r="F138" s="7">
        <v>2077000</v>
      </c>
      <c r="G138" s="7" t="s">
        <v>738</v>
      </c>
      <c r="H138" s="7">
        <v>134</v>
      </c>
      <c r="J138" s="21" t="s">
        <v>180</v>
      </c>
      <c r="K138" s="7">
        <v>6700000</v>
      </c>
      <c r="L138" s="7"/>
    </row>
    <row r="139" spans="3:12">
      <c r="C139" t="s">
        <v>608</v>
      </c>
      <c r="D139" s="21" t="s">
        <v>119</v>
      </c>
      <c r="E139" t="s">
        <v>608</v>
      </c>
      <c r="F139" s="7">
        <v>5000000</v>
      </c>
      <c r="G139" s="7" t="s">
        <v>734</v>
      </c>
      <c r="H139" s="7">
        <v>135</v>
      </c>
      <c r="J139" s="21" t="s">
        <v>173</v>
      </c>
      <c r="K139" s="7">
        <v>30100000</v>
      </c>
      <c r="L139" s="7"/>
    </row>
    <row r="140" spans="3:12">
      <c r="C140" t="s">
        <v>620</v>
      </c>
      <c r="D140" s="21" t="s">
        <v>41</v>
      </c>
      <c r="E140" t="s">
        <v>620</v>
      </c>
      <c r="F140" s="7">
        <v>3100000</v>
      </c>
      <c r="G140" s="7" t="s">
        <v>739</v>
      </c>
      <c r="H140" s="7">
        <v>136</v>
      </c>
      <c r="J140" s="21" t="s">
        <v>49</v>
      </c>
      <c r="K140" s="7">
        <v>92300000</v>
      </c>
      <c r="L140" s="7"/>
    </row>
    <row r="141" spans="3:12">
      <c r="C141" t="s">
        <v>620</v>
      </c>
      <c r="D141" s="21" t="s">
        <v>50</v>
      </c>
      <c r="E141" t="s">
        <v>620</v>
      </c>
      <c r="F141" s="7">
        <v>180400000</v>
      </c>
      <c r="G141" s="7" t="s">
        <v>741</v>
      </c>
      <c r="H141" s="7">
        <v>137</v>
      </c>
      <c r="J141" s="21" t="s">
        <v>131</v>
      </c>
      <c r="K141" s="7">
        <v>38500000</v>
      </c>
      <c r="L141" s="7"/>
    </row>
    <row r="142" spans="3:12">
      <c r="C142" t="s">
        <v>622</v>
      </c>
      <c r="D142" s="21" t="s">
        <v>161</v>
      </c>
      <c r="E142" t="s">
        <v>622</v>
      </c>
      <c r="F142" s="7">
        <v>3600000</v>
      </c>
      <c r="G142" s="7" t="s">
        <v>737</v>
      </c>
      <c r="H142" s="7">
        <v>138</v>
      </c>
      <c r="J142" s="21" t="s">
        <v>125</v>
      </c>
      <c r="K142" s="7">
        <v>10600000</v>
      </c>
      <c r="L142" s="7"/>
    </row>
    <row r="143" spans="3:12">
      <c r="C143" t="s">
        <v>620</v>
      </c>
      <c r="D143" s="21" t="s">
        <v>208</v>
      </c>
      <c r="E143" t="s">
        <v>620</v>
      </c>
      <c r="F143" s="7">
        <v>7000000</v>
      </c>
      <c r="G143" s="7" t="s">
        <v>732</v>
      </c>
      <c r="H143" s="7">
        <v>139</v>
      </c>
      <c r="J143" s="21" t="s">
        <v>31</v>
      </c>
      <c r="K143" s="7">
        <v>1900000</v>
      </c>
      <c r="L143" s="7"/>
    </row>
    <row r="144" spans="3:12">
      <c r="C144" t="s">
        <v>623</v>
      </c>
      <c r="D144" s="21" t="s">
        <v>180</v>
      </c>
      <c r="E144" t="s">
        <v>623</v>
      </c>
      <c r="F144" s="7">
        <v>6700000</v>
      </c>
      <c r="G144" s="7" t="s">
        <v>736</v>
      </c>
      <c r="H144" s="7">
        <v>140</v>
      </c>
      <c r="J144" s="21" t="s">
        <v>133</v>
      </c>
      <c r="K144" s="7">
        <v>20100000</v>
      </c>
      <c r="L144" s="7"/>
    </row>
    <row r="145" spans="3:12">
      <c r="C145" t="s">
        <v>623</v>
      </c>
      <c r="D145" s="21" t="s">
        <v>173</v>
      </c>
      <c r="E145" t="s">
        <v>623</v>
      </c>
      <c r="F145" s="7">
        <v>30100000</v>
      </c>
      <c r="G145" s="7" t="s">
        <v>736</v>
      </c>
      <c r="H145" s="7">
        <v>141</v>
      </c>
      <c r="J145" s="21" t="s">
        <v>53</v>
      </c>
      <c r="K145" s="7">
        <v>143200000</v>
      </c>
      <c r="L145" s="7"/>
    </row>
    <row r="146" spans="3:12">
      <c r="C146" t="s">
        <v>620</v>
      </c>
      <c r="D146" s="21" t="s">
        <v>49</v>
      </c>
      <c r="E146" t="s">
        <v>620</v>
      </c>
      <c r="F146" s="7">
        <v>92300000</v>
      </c>
      <c r="G146" s="7" t="s">
        <v>732</v>
      </c>
      <c r="H146" s="7">
        <v>142</v>
      </c>
      <c r="J146" s="21" t="s">
        <v>9</v>
      </c>
      <c r="K146" s="7">
        <v>10800000</v>
      </c>
      <c r="L146" s="7"/>
    </row>
    <row r="147" spans="3:12">
      <c r="C147" t="s">
        <v>608</v>
      </c>
      <c r="D147" s="21" t="s">
        <v>131</v>
      </c>
      <c r="E147" t="s">
        <v>608</v>
      </c>
      <c r="F147" s="7">
        <v>38500000</v>
      </c>
      <c r="G147" s="7" t="s">
        <v>738</v>
      </c>
      <c r="H147" s="7">
        <v>143</v>
      </c>
      <c r="J147" s="21" t="s">
        <v>224</v>
      </c>
      <c r="K147" s="7">
        <v>50</v>
      </c>
      <c r="L147" s="7"/>
    </row>
    <row r="148" spans="3:12">
      <c r="C148" t="s">
        <v>608</v>
      </c>
      <c r="D148" s="21" t="s">
        <v>125</v>
      </c>
      <c r="E148" t="s">
        <v>608</v>
      </c>
      <c r="F148" s="7">
        <v>10600000</v>
      </c>
      <c r="G148" s="7" t="s">
        <v>734</v>
      </c>
      <c r="H148" s="7">
        <v>144</v>
      </c>
      <c r="J148" s="21" t="s">
        <v>17</v>
      </c>
      <c r="K148" s="7">
        <v>161</v>
      </c>
      <c r="L148" s="7"/>
    </row>
    <row r="149" spans="3:12">
      <c r="C149" t="s">
        <v>620</v>
      </c>
      <c r="D149" s="21" t="s">
        <v>31</v>
      </c>
      <c r="E149" t="s">
        <v>620</v>
      </c>
      <c r="F149" s="7">
        <v>1900000</v>
      </c>
      <c r="G149" s="7" t="s">
        <v>739</v>
      </c>
      <c r="H149" s="7">
        <v>145</v>
      </c>
      <c r="J149" s="21" t="s">
        <v>167</v>
      </c>
      <c r="K149" s="7">
        <v>104</v>
      </c>
      <c r="L149" s="7"/>
    </row>
    <row r="150" spans="3:12">
      <c r="C150" t="s">
        <v>608</v>
      </c>
      <c r="D150" s="21" t="s">
        <v>133</v>
      </c>
      <c r="E150" t="s">
        <v>608</v>
      </c>
      <c r="F150" s="7">
        <v>20100000</v>
      </c>
      <c r="G150" s="7" t="s">
        <v>738</v>
      </c>
      <c r="H150" s="7">
        <v>146</v>
      </c>
      <c r="J150" s="21" t="s">
        <v>134</v>
      </c>
      <c r="K150" s="7">
        <v>323</v>
      </c>
      <c r="L150" s="7"/>
    </row>
    <row r="151" spans="3:12">
      <c r="C151" t="s">
        <v>608</v>
      </c>
      <c r="D151" s="21" t="s">
        <v>53</v>
      </c>
      <c r="E151" t="s">
        <v>608</v>
      </c>
      <c r="F151" s="7">
        <v>143200000</v>
      </c>
      <c r="G151" s="7" t="s">
        <v>738</v>
      </c>
      <c r="H151" s="7">
        <v>147</v>
      </c>
      <c r="J151" s="21" t="s">
        <v>234</v>
      </c>
      <c r="K151" s="7" t="e">
        <v>#N/A</v>
      </c>
      <c r="L151" s="7"/>
    </row>
    <row r="152" spans="3:12">
      <c r="C152" t="s">
        <v>621</v>
      </c>
      <c r="D152" s="21" t="s">
        <v>9</v>
      </c>
      <c r="E152" t="s">
        <v>621</v>
      </c>
      <c r="F152" s="7">
        <v>10800000</v>
      </c>
      <c r="G152" s="7" t="s">
        <v>742</v>
      </c>
      <c r="H152" s="7">
        <v>148</v>
      </c>
      <c r="J152" s="21" t="s">
        <v>209</v>
      </c>
      <c r="K152" s="7">
        <v>28700000</v>
      </c>
      <c r="L152" s="7"/>
    </row>
    <row r="153" spans="3:12">
      <c r="C153" t="s">
        <v>623</v>
      </c>
      <c r="D153" s="21" t="s">
        <v>224</v>
      </c>
      <c r="E153" t="s">
        <v>623</v>
      </c>
      <c r="F153" s="7">
        <v>50000</v>
      </c>
      <c r="G153" s="7" t="s">
        <v>737</v>
      </c>
      <c r="H153" s="7">
        <v>149</v>
      </c>
      <c r="J153" s="21" t="s">
        <v>5</v>
      </c>
      <c r="K153" s="7">
        <v>13100000</v>
      </c>
      <c r="L153" s="7"/>
    </row>
    <row r="154" spans="3:12">
      <c r="C154" t="s">
        <v>623</v>
      </c>
      <c r="D154" s="21" t="s">
        <v>17</v>
      </c>
      <c r="E154" t="s">
        <v>623</v>
      </c>
      <c r="F154" s="7">
        <v>161000</v>
      </c>
      <c r="G154" s="7" t="s">
        <v>737</v>
      </c>
      <c r="H154" s="7">
        <v>150</v>
      </c>
      <c r="J154" s="21" t="s">
        <v>138</v>
      </c>
      <c r="K154" s="7">
        <v>6900000</v>
      </c>
      <c r="L154" s="7"/>
    </row>
    <row r="155" spans="3:12">
      <c r="C155" t="s">
        <v>623</v>
      </c>
      <c r="D155" s="21" t="s">
        <v>167</v>
      </c>
      <c r="E155" t="s">
        <v>623</v>
      </c>
      <c r="F155" s="7">
        <v>104000</v>
      </c>
      <c r="G155" s="7" t="s">
        <v>737</v>
      </c>
      <c r="H155" s="7">
        <v>151</v>
      </c>
      <c r="J155" s="21" t="s">
        <v>13</v>
      </c>
      <c r="K155" s="7">
        <v>96700</v>
      </c>
      <c r="L155" s="7"/>
    </row>
    <row r="156" spans="3:12">
      <c r="C156" t="s">
        <v>608</v>
      </c>
      <c r="D156" s="21" t="s">
        <v>134</v>
      </c>
      <c r="E156" t="s">
        <v>608</v>
      </c>
      <c r="F156" s="7">
        <v>323000</v>
      </c>
      <c r="G156" s="7" t="s">
        <v>734</v>
      </c>
      <c r="H156" s="7">
        <v>152</v>
      </c>
      <c r="J156" s="21" t="s">
        <v>230</v>
      </c>
      <c r="K156" s="7">
        <v>6100000</v>
      </c>
      <c r="L156" s="7"/>
    </row>
    <row r="157" spans="3:12">
      <c r="C157" t="s">
        <v>623</v>
      </c>
      <c r="D157" s="21" t="s">
        <v>234</v>
      </c>
      <c r="E157" t="s">
        <v>623</v>
      </c>
      <c r="F157" s="7">
        <v>211028</v>
      </c>
      <c r="G157" s="7" t="s">
        <v>737</v>
      </c>
      <c r="H157" s="7">
        <v>153</v>
      </c>
      <c r="J157" s="21" t="s">
        <v>47</v>
      </c>
      <c r="K157" s="7">
        <v>5300000</v>
      </c>
      <c r="L157" s="7"/>
    </row>
    <row r="158" spans="3:12">
      <c r="C158" t="s">
        <v>620</v>
      </c>
      <c r="D158" s="21" t="s">
        <v>209</v>
      </c>
      <c r="E158" t="s">
        <v>620</v>
      </c>
      <c r="F158" s="7">
        <v>28700000</v>
      </c>
      <c r="G158" s="7" t="s">
        <v>739</v>
      </c>
      <c r="H158" s="7">
        <v>154</v>
      </c>
      <c r="J158" s="21" t="s">
        <v>136</v>
      </c>
      <c r="K158" s="7">
        <v>5400000</v>
      </c>
      <c r="L158" s="7"/>
    </row>
    <row r="159" spans="3:12">
      <c r="C159" t="s">
        <v>621</v>
      </c>
      <c r="D159" s="21" t="s">
        <v>5</v>
      </c>
      <c r="E159" t="s">
        <v>621</v>
      </c>
      <c r="F159" s="7">
        <v>13100000</v>
      </c>
      <c r="G159" s="7" t="s">
        <v>742</v>
      </c>
      <c r="H159" s="7">
        <v>155</v>
      </c>
      <c r="J159" s="21" t="s">
        <v>128</v>
      </c>
      <c r="K159" s="7">
        <v>2100000</v>
      </c>
      <c r="L159" s="7"/>
    </row>
    <row r="160" spans="3:12">
      <c r="C160" t="s">
        <v>608</v>
      </c>
      <c r="D160" s="21" t="s">
        <v>138</v>
      </c>
      <c r="E160" t="s">
        <v>608</v>
      </c>
      <c r="F160" s="7">
        <v>6900000</v>
      </c>
      <c r="G160" s="7" t="s">
        <v>734</v>
      </c>
      <c r="H160" s="7">
        <v>156</v>
      </c>
      <c r="J160" s="21" t="s">
        <v>28</v>
      </c>
      <c r="K160" s="7">
        <v>10100000</v>
      </c>
      <c r="L160" s="7"/>
    </row>
    <row r="161" spans="3:12">
      <c r="C161" t="s">
        <v>620</v>
      </c>
      <c r="D161" s="21" t="s">
        <v>13</v>
      </c>
      <c r="E161" t="s">
        <v>620</v>
      </c>
      <c r="F161" s="7">
        <v>96700</v>
      </c>
      <c r="G161" s="7" t="s">
        <v>732</v>
      </c>
      <c r="H161" s="7">
        <v>157</v>
      </c>
      <c r="J161" s="21" t="s">
        <v>4</v>
      </c>
      <c r="K161" s="7">
        <v>51100000</v>
      </c>
      <c r="L161" s="7"/>
    </row>
    <row r="162" spans="3:12">
      <c r="C162" t="s">
        <v>621</v>
      </c>
      <c r="D162" s="21" t="s">
        <v>230</v>
      </c>
      <c r="E162" t="s">
        <v>621</v>
      </c>
      <c r="F162" s="7">
        <v>6100000</v>
      </c>
      <c r="G162" s="7" t="s">
        <v>742</v>
      </c>
      <c r="H162" s="7">
        <v>158</v>
      </c>
      <c r="J162" s="21" t="s">
        <v>232</v>
      </c>
      <c r="K162" s="7">
        <v>8260000</v>
      </c>
      <c r="L162" s="7"/>
    </row>
    <row r="163" spans="3:12">
      <c r="C163" t="s">
        <v>620</v>
      </c>
      <c r="D163" s="21" t="s">
        <v>47</v>
      </c>
      <c r="E163" t="s">
        <v>620</v>
      </c>
      <c r="F163" s="7">
        <v>5300000</v>
      </c>
      <c r="G163" s="7" t="s">
        <v>732</v>
      </c>
      <c r="H163" s="7">
        <v>159</v>
      </c>
      <c r="J163" s="21" t="s">
        <v>114</v>
      </c>
      <c r="K163" s="7">
        <v>46200000</v>
      </c>
      <c r="L163" s="7"/>
    </row>
    <row r="164" spans="3:12">
      <c r="C164" t="s">
        <v>608</v>
      </c>
      <c r="D164" s="21" t="s">
        <v>136</v>
      </c>
      <c r="E164" t="s">
        <v>608</v>
      </c>
      <c r="F164" s="7">
        <v>5400000</v>
      </c>
      <c r="G164" s="7" t="s">
        <v>734</v>
      </c>
      <c r="H164" s="7">
        <v>160</v>
      </c>
      <c r="J164" s="21" t="s">
        <v>57</v>
      </c>
      <c r="K164" s="7">
        <v>21200000</v>
      </c>
      <c r="L164" s="7"/>
    </row>
    <row r="165" spans="3:12">
      <c r="C165" t="s">
        <v>608</v>
      </c>
      <c r="D165" s="21" t="s">
        <v>128</v>
      </c>
      <c r="E165" t="s">
        <v>608</v>
      </c>
      <c r="F165" s="7">
        <v>2100000</v>
      </c>
      <c r="G165" s="7" t="s">
        <v>734</v>
      </c>
      <c r="H165" s="7">
        <v>161</v>
      </c>
      <c r="J165" s="21" t="s">
        <v>20</v>
      </c>
      <c r="K165" s="7">
        <v>38300000</v>
      </c>
      <c r="L165" s="7"/>
    </row>
    <row r="166" spans="3:12">
      <c r="C166" t="s">
        <v>621</v>
      </c>
      <c r="D166" s="21" t="s">
        <v>28</v>
      </c>
      <c r="E166" t="s">
        <v>621</v>
      </c>
      <c r="F166" s="7">
        <v>10100000</v>
      </c>
      <c r="G166" s="7" t="s">
        <v>742</v>
      </c>
      <c r="H166" s="7">
        <v>162</v>
      </c>
      <c r="J166" s="21" t="s">
        <v>168</v>
      </c>
      <c r="K166" s="7">
        <v>576000</v>
      </c>
      <c r="L166" s="7"/>
    </row>
    <row r="167" spans="3:12">
      <c r="C167" t="s">
        <v>621</v>
      </c>
      <c r="D167" s="21" t="s">
        <v>4</v>
      </c>
      <c r="E167" t="s">
        <v>621</v>
      </c>
      <c r="F167" s="7">
        <v>51100000</v>
      </c>
      <c r="G167" s="7" t="s">
        <v>742</v>
      </c>
      <c r="H167" s="7">
        <v>163</v>
      </c>
      <c r="J167" s="21" t="s">
        <v>120</v>
      </c>
      <c r="K167" s="7">
        <v>10330000</v>
      </c>
      <c r="L167" s="7"/>
    </row>
    <row r="168" spans="3:12">
      <c r="C168" t="s">
        <v>621</v>
      </c>
      <c r="D168" s="21" t="s">
        <v>232</v>
      </c>
      <c r="E168" t="s">
        <v>621</v>
      </c>
      <c r="F168" s="7">
        <v>10330000</v>
      </c>
      <c r="G168" s="7" t="s">
        <v>742</v>
      </c>
      <c r="H168" s="7">
        <v>164</v>
      </c>
      <c r="J168" s="21" t="s">
        <v>116</v>
      </c>
      <c r="K168" s="7">
        <v>8643000</v>
      </c>
      <c r="L168" s="7"/>
    </row>
    <row r="169" spans="3:12">
      <c r="C169" t="s">
        <v>608</v>
      </c>
      <c r="D169" s="21" t="s">
        <v>114</v>
      </c>
      <c r="E169" t="s">
        <v>608</v>
      </c>
      <c r="F169" s="7">
        <v>46200000</v>
      </c>
      <c r="G169" s="7" t="s">
        <v>734</v>
      </c>
      <c r="H169" s="7">
        <v>165</v>
      </c>
      <c r="J169" s="21" t="s">
        <v>216</v>
      </c>
      <c r="K169" s="7">
        <v>19000000</v>
      </c>
      <c r="L169" s="7"/>
    </row>
    <row r="170" spans="3:12">
      <c r="C170" t="s">
        <v>620</v>
      </c>
      <c r="D170" s="21" t="s">
        <v>57</v>
      </c>
      <c r="E170" t="s">
        <v>620</v>
      </c>
      <c r="F170" s="7">
        <v>21200000</v>
      </c>
      <c r="G170" s="7" t="s">
        <v>732</v>
      </c>
      <c r="H170" s="7">
        <v>166</v>
      </c>
      <c r="J170" s="21" t="s">
        <v>54</v>
      </c>
      <c r="K170" s="7">
        <v>23780000</v>
      </c>
      <c r="L170" s="7"/>
    </row>
    <row r="171" spans="3:12">
      <c r="C171" t="s">
        <v>621</v>
      </c>
      <c r="D171" s="21" t="s">
        <v>20</v>
      </c>
      <c r="E171" t="s">
        <v>621</v>
      </c>
      <c r="F171" s="7">
        <v>38300000</v>
      </c>
      <c r="G171" s="7" t="s">
        <v>742</v>
      </c>
      <c r="H171" s="7">
        <v>167</v>
      </c>
      <c r="J171" s="21" t="s">
        <v>29</v>
      </c>
      <c r="K171" s="7">
        <v>47700000</v>
      </c>
      <c r="L171" s="7"/>
    </row>
    <row r="172" spans="3:12">
      <c r="C172" t="s">
        <v>623</v>
      </c>
      <c r="D172" s="21" t="s">
        <v>168</v>
      </c>
      <c r="E172" t="s">
        <v>623</v>
      </c>
      <c r="F172" s="7">
        <v>576000</v>
      </c>
      <c r="G172" s="7" t="s">
        <v>736</v>
      </c>
      <c r="H172" s="7">
        <v>168</v>
      </c>
      <c r="J172" s="21" t="s">
        <v>48</v>
      </c>
      <c r="K172" s="7">
        <v>69900000</v>
      </c>
      <c r="L172" s="7"/>
    </row>
    <row r="173" spans="3:12">
      <c r="C173" t="s">
        <v>608</v>
      </c>
      <c r="D173" s="21" t="s">
        <v>120</v>
      </c>
      <c r="E173" t="s">
        <v>608</v>
      </c>
      <c r="F173" s="7">
        <v>10330000</v>
      </c>
      <c r="G173" s="7" t="s">
        <v>734</v>
      </c>
      <c r="H173" s="7">
        <v>169</v>
      </c>
      <c r="J173" s="21" t="s">
        <v>217</v>
      </c>
      <c r="K173" s="7">
        <v>1268000</v>
      </c>
      <c r="L173" s="7"/>
    </row>
    <row r="174" spans="3:12">
      <c r="C174" t="s">
        <v>608</v>
      </c>
      <c r="D174" s="21" t="s">
        <v>116</v>
      </c>
      <c r="E174" t="s">
        <v>608</v>
      </c>
      <c r="F174" s="7">
        <v>8643000</v>
      </c>
      <c r="G174" s="7" t="s">
        <v>734</v>
      </c>
      <c r="H174" s="7">
        <v>170</v>
      </c>
      <c r="J174" s="21" t="s">
        <v>18</v>
      </c>
      <c r="K174" s="7">
        <v>6000000</v>
      </c>
      <c r="L174" s="7"/>
    </row>
    <row r="175" spans="3:12">
      <c r="C175" t="s">
        <v>620</v>
      </c>
      <c r="D175" s="21" t="s">
        <v>216</v>
      </c>
      <c r="E175" t="s">
        <v>620</v>
      </c>
      <c r="F175" s="7">
        <v>19000000</v>
      </c>
      <c r="G175" s="7" t="s">
        <v>739</v>
      </c>
      <c r="H175" s="7">
        <v>171</v>
      </c>
      <c r="J175" s="21" t="s">
        <v>183</v>
      </c>
      <c r="K175" s="7">
        <v>1300000</v>
      </c>
      <c r="L175" s="7"/>
    </row>
    <row r="176" spans="3:12">
      <c r="C176" t="s">
        <v>620</v>
      </c>
      <c r="D176" s="21" t="s">
        <v>54</v>
      </c>
      <c r="E176" t="s">
        <v>620</v>
      </c>
      <c r="F176" s="7">
        <v>23780000</v>
      </c>
      <c r="G176" s="7" t="s">
        <v>732</v>
      </c>
      <c r="H176" s="7">
        <v>172</v>
      </c>
      <c r="J176" s="21" t="s">
        <v>42</v>
      </c>
      <c r="K176" s="7">
        <v>10800000</v>
      </c>
      <c r="L176" s="7"/>
    </row>
    <row r="177" spans="3:12">
      <c r="C177" t="s">
        <v>621</v>
      </c>
      <c r="D177" s="21" t="s">
        <v>29</v>
      </c>
      <c r="E177" t="s">
        <v>621</v>
      </c>
      <c r="F177" s="7">
        <v>47700000</v>
      </c>
      <c r="G177" s="7" t="s">
        <v>742</v>
      </c>
      <c r="H177" s="7">
        <v>173</v>
      </c>
      <c r="J177" s="21" t="s">
        <v>59</v>
      </c>
      <c r="K177" s="7">
        <v>75600000</v>
      </c>
      <c r="L177" s="7"/>
    </row>
    <row r="178" spans="3:12">
      <c r="C178" t="s">
        <v>620</v>
      </c>
      <c r="D178" s="21" t="s">
        <v>48</v>
      </c>
      <c r="E178" t="s">
        <v>620</v>
      </c>
      <c r="F178" s="7">
        <v>69900000</v>
      </c>
      <c r="G178" s="7" t="s">
        <v>732</v>
      </c>
      <c r="H178" s="7">
        <v>174</v>
      </c>
      <c r="J178" s="21" t="s">
        <v>210</v>
      </c>
      <c r="K178" s="7">
        <v>35600000</v>
      </c>
      <c r="L178" s="7"/>
    </row>
    <row r="179" spans="3:12">
      <c r="C179" t="s">
        <v>620</v>
      </c>
      <c r="D179" s="21" t="s">
        <v>217</v>
      </c>
      <c r="E179" t="s">
        <v>620</v>
      </c>
      <c r="F179" s="7">
        <v>1268000</v>
      </c>
      <c r="G179" s="7" t="s">
        <v>732</v>
      </c>
      <c r="H179" s="7">
        <v>175</v>
      </c>
      <c r="J179" s="21" t="s">
        <v>154</v>
      </c>
      <c r="K179" s="7">
        <v>45600000</v>
      </c>
      <c r="L179" s="7"/>
    </row>
    <row r="180" spans="3:12">
      <c r="C180" t="s">
        <v>621</v>
      </c>
      <c r="D180" s="21" t="s">
        <v>18</v>
      </c>
      <c r="E180" t="s">
        <v>621</v>
      </c>
      <c r="F180" s="7">
        <v>6000000</v>
      </c>
      <c r="G180" s="7" t="s">
        <v>742</v>
      </c>
      <c r="H180" s="7">
        <v>176</v>
      </c>
      <c r="J180" s="21" t="s">
        <v>38</v>
      </c>
      <c r="K180" s="7">
        <v>8100000</v>
      </c>
      <c r="L180" s="7"/>
    </row>
    <row r="181" spans="3:12">
      <c r="C181" t="s">
        <v>623</v>
      </c>
      <c r="D181" s="21" t="s">
        <v>183</v>
      </c>
      <c r="E181" t="s">
        <v>623</v>
      </c>
      <c r="F181" s="7">
        <v>1300000</v>
      </c>
      <c r="G181" s="7" t="s">
        <v>737</v>
      </c>
      <c r="H181" s="7">
        <v>177</v>
      </c>
      <c r="J181" s="21" t="s">
        <v>117</v>
      </c>
      <c r="K181" s="7">
        <v>63200000</v>
      </c>
      <c r="L181" s="7"/>
    </row>
    <row r="182" spans="3:12">
      <c r="C182" t="s">
        <v>621</v>
      </c>
      <c r="D182" s="21" t="s">
        <v>42</v>
      </c>
      <c r="E182" t="s">
        <v>621</v>
      </c>
      <c r="F182" s="7">
        <v>10800000</v>
      </c>
      <c r="G182" s="7" t="s">
        <v>733</v>
      </c>
      <c r="H182" s="7">
        <v>178</v>
      </c>
      <c r="J182" s="21" t="s">
        <v>181</v>
      </c>
      <c r="K182" s="7">
        <v>3400000</v>
      </c>
      <c r="L182" s="7"/>
    </row>
    <row r="183" spans="3:12">
      <c r="C183" t="s">
        <v>608</v>
      </c>
      <c r="D183" s="21" t="s">
        <v>59</v>
      </c>
      <c r="E183" t="s">
        <v>608</v>
      </c>
      <c r="F183" s="7">
        <v>75600000</v>
      </c>
      <c r="G183" s="7" t="s">
        <v>734</v>
      </c>
      <c r="H183" s="7">
        <v>179</v>
      </c>
      <c r="J183" s="21" t="s">
        <v>266</v>
      </c>
      <c r="K183" s="7">
        <v>313900000</v>
      </c>
      <c r="L183" s="7"/>
    </row>
    <row r="184" spans="3:12">
      <c r="C184" t="s">
        <v>621</v>
      </c>
      <c r="D184" s="21" t="s">
        <v>210</v>
      </c>
      <c r="E184" t="s">
        <v>621</v>
      </c>
      <c r="F184" s="7">
        <v>35600000</v>
      </c>
      <c r="G184" s="7" t="s">
        <v>742</v>
      </c>
      <c r="H184" s="7">
        <v>180</v>
      </c>
      <c r="J184" s="21" t="s">
        <v>65</v>
      </c>
      <c r="K184" s="7">
        <v>29800000</v>
      </c>
      <c r="L184" s="7"/>
    </row>
    <row r="185" spans="3:12">
      <c r="C185" t="s">
        <v>608</v>
      </c>
      <c r="D185" s="21" t="s">
        <v>154</v>
      </c>
      <c r="E185" t="s">
        <v>608</v>
      </c>
      <c r="F185" s="7">
        <v>45600000</v>
      </c>
      <c r="G185" s="7" t="s">
        <v>738</v>
      </c>
      <c r="H185" s="7">
        <v>181</v>
      </c>
      <c r="J185" s="21" t="s">
        <v>178</v>
      </c>
      <c r="K185" s="7">
        <v>29700000</v>
      </c>
      <c r="L185" s="7"/>
    </row>
    <row r="186" spans="3:12">
      <c r="C186" t="s">
        <v>620</v>
      </c>
      <c r="D186" s="21" t="s">
        <v>38</v>
      </c>
      <c r="E186" t="s">
        <v>620</v>
      </c>
      <c r="F186" s="7">
        <v>8100000</v>
      </c>
      <c r="G186" s="7" t="s">
        <v>739</v>
      </c>
      <c r="H186" s="7">
        <v>182</v>
      </c>
      <c r="J186" s="21" t="s">
        <v>55</v>
      </c>
      <c r="K186" s="7">
        <v>89000000</v>
      </c>
      <c r="L186" s="7"/>
    </row>
    <row r="187" spans="3:12">
      <c r="C187" t="s">
        <v>608</v>
      </c>
      <c r="D187" s="21" t="s">
        <v>117</v>
      </c>
      <c r="E187" t="s">
        <v>608</v>
      </c>
      <c r="F187" s="7">
        <v>63200000</v>
      </c>
      <c r="G187" s="7" t="s">
        <v>734</v>
      </c>
      <c r="H187" s="7">
        <v>183</v>
      </c>
      <c r="J187" s="21" t="s">
        <v>221</v>
      </c>
      <c r="K187" s="7" t="e">
        <v>#N/A</v>
      </c>
      <c r="L187" s="7"/>
    </row>
    <row r="188" spans="3:12">
      <c r="C188" t="s">
        <v>623</v>
      </c>
      <c r="D188" s="21" t="s">
        <v>181</v>
      </c>
      <c r="E188" t="s">
        <v>623</v>
      </c>
      <c r="F188" s="7">
        <v>3400000</v>
      </c>
      <c r="G188" s="7" t="s">
        <v>736</v>
      </c>
      <c r="H188" s="7">
        <v>184</v>
      </c>
      <c r="J188" s="21" t="s">
        <v>233</v>
      </c>
      <c r="K188" s="7">
        <v>600</v>
      </c>
      <c r="L188" s="7"/>
    </row>
    <row r="189" spans="3:12">
      <c r="C189" t="s">
        <v>622</v>
      </c>
      <c r="D189" s="21" t="s">
        <v>266</v>
      </c>
      <c r="E189" t="s">
        <v>622</v>
      </c>
      <c r="F189" s="7">
        <v>313900000</v>
      </c>
      <c r="G189" s="7" t="s">
        <v>735</v>
      </c>
      <c r="H189" s="7">
        <v>185</v>
      </c>
      <c r="J189" s="21" t="s">
        <v>235</v>
      </c>
      <c r="K189" s="7">
        <v>25600000</v>
      </c>
      <c r="L189" s="7"/>
    </row>
    <row r="190" spans="3:12">
      <c r="C190" t="s">
        <v>620</v>
      </c>
      <c r="D190" s="21" t="s">
        <v>65</v>
      </c>
      <c r="E190" t="s">
        <v>620</v>
      </c>
      <c r="F190" s="7">
        <v>29800000</v>
      </c>
      <c r="G190" s="7" t="s">
        <v>741</v>
      </c>
      <c r="H190" s="7">
        <v>186</v>
      </c>
      <c r="J190" s="21" t="s">
        <v>211</v>
      </c>
      <c r="K190" s="7">
        <v>13700000</v>
      </c>
      <c r="L190" s="7"/>
    </row>
    <row r="191" spans="3:12">
      <c r="C191" t="s">
        <v>623</v>
      </c>
      <c r="D191" s="21" t="s">
        <v>178</v>
      </c>
      <c r="E191" t="s">
        <v>623</v>
      </c>
      <c r="F191" s="7">
        <v>29700000</v>
      </c>
      <c r="G191" s="7" t="s">
        <v>736</v>
      </c>
      <c r="H191" s="7">
        <v>187</v>
      </c>
      <c r="J191" s="21" t="s">
        <v>212</v>
      </c>
      <c r="K191" s="7">
        <v>12600000</v>
      </c>
    </row>
    <row r="192" spans="3:12">
      <c r="C192" t="s">
        <v>620</v>
      </c>
      <c r="D192" s="21" t="s">
        <v>55</v>
      </c>
      <c r="E192" t="s">
        <v>620</v>
      </c>
      <c r="F192" s="7">
        <v>89000000</v>
      </c>
      <c r="G192" s="7" t="s">
        <v>732</v>
      </c>
      <c r="H192" s="7">
        <v>188</v>
      </c>
    </row>
    <row r="193" spans="3:8">
      <c r="C193" t="s">
        <v>620</v>
      </c>
      <c r="D193" s="21" t="s">
        <v>221</v>
      </c>
      <c r="E193" t="s">
        <v>620</v>
      </c>
      <c r="F193" s="7">
        <v>3340000</v>
      </c>
      <c r="G193" s="7" t="s">
        <v>739</v>
      </c>
      <c r="H193" s="7">
        <v>189</v>
      </c>
    </row>
    <row r="194" spans="3:8">
      <c r="C194" t="s">
        <v>621</v>
      </c>
      <c r="D194" s="21" t="s">
        <v>233</v>
      </c>
      <c r="E194" t="s">
        <v>621</v>
      </c>
      <c r="F194" s="7">
        <v>600</v>
      </c>
      <c r="G194" s="7" t="s">
        <v>733</v>
      </c>
      <c r="H194" s="7">
        <v>190</v>
      </c>
    </row>
    <row r="195" spans="3:8">
      <c r="C195" t="s">
        <v>620</v>
      </c>
      <c r="D195" s="21" t="s">
        <v>235</v>
      </c>
      <c r="E195" t="s">
        <v>620</v>
      </c>
      <c r="F195" s="7">
        <v>25600000</v>
      </c>
      <c r="G195" s="7" t="s">
        <v>739</v>
      </c>
      <c r="H195" s="7">
        <v>191</v>
      </c>
    </row>
    <row r="196" spans="3:8">
      <c r="C196" t="s">
        <v>621</v>
      </c>
      <c r="D196" s="21" t="s">
        <v>211</v>
      </c>
      <c r="E196" t="s">
        <v>621</v>
      </c>
      <c r="F196" s="7">
        <v>13700000</v>
      </c>
      <c r="G196" s="7" t="s">
        <v>742</v>
      </c>
      <c r="H196" s="7">
        <v>192</v>
      </c>
    </row>
    <row r="197" spans="3:8">
      <c r="C197" t="s">
        <v>621</v>
      </c>
      <c r="D197" s="21" t="s">
        <v>212</v>
      </c>
      <c r="E197" t="s">
        <v>621</v>
      </c>
      <c r="F197" s="7">
        <v>12600000</v>
      </c>
      <c r="G197" s="7" t="s">
        <v>742</v>
      </c>
      <c r="H197" s="7">
        <v>193</v>
      </c>
    </row>
    <row r="198" spans="3:8">
      <c r="C198" t="s">
        <v>620</v>
      </c>
      <c r="D198" s="21" t="s">
        <v>164</v>
      </c>
      <c r="E198" t="s">
        <v>620</v>
      </c>
      <c r="F198" s="7">
        <v>5000</v>
      </c>
      <c r="G198" s="7" t="s">
        <v>758</v>
      </c>
      <c r="H198" s="7">
        <v>194</v>
      </c>
    </row>
    <row r="199" spans="3:8">
      <c r="C199" t="s">
        <v>624</v>
      </c>
      <c r="D199" s="21" t="s">
        <v>536</v>
      </c>
      <c r="E199" t="s">
        <v>624</v>
      </c>
      <c r="F199" s="7">
        <v>4900000</v>
      </c>
      <c r="G199" s="7" t="s">
        <v>758</v>
      </c>
      <c r="H199" s="7">
        <v>195</v>
      </c>
    </row>
    <row r="200" spans="3:8">
      <c r="C200" t="s">
        <v>624</v>
      </c>
      <c r="D200" s="21" t="s">
        <v>538</v>
      </c>
      <c r="E200" t="s">
        <v>624</v>
      </c>
      <c r="F200" s="7">
        <v>730000</v>
      </c>
      <c r="G200" s="7" t="s">
        <v>758</v>
      </c>
      <c r="H200" s="7">
        <v>196</v>
      </c>
    </row>
    <row r="201" spans="3:8">
      <c r="C201" t="s">
        <v>624</v>
      </c>
      <c r="D201" s="21" t="s">
        <v>539</v>
      </c>
      <c r="E201" t="s">
        <v>624</v>
      </c>
      <c r="F201" s="7">
        <v>7280000</v>
      </c>
      <c r="G201" s="7" t="s">
        <v>758</v>
      </c>
      <c r="H201" s="7">
        <v>197</v>
      </c>
    </row>
    <row r="202" spans="3:8">
      <c r="C202" t="s">
        <v>624</v>
      </c>
      <c r="D202" s="21" t="s">
        <v>540</v>
      </c>
      <c r="E202" t="s">
        <v>624</v>
      </c>
      <c r="F202" s="7">
        <v>3020000</v>
      </c>
      <c r="G202" s="7" t="s">
        <v>758</v>
      </c>
      <c r="H202" s="7">
        <v>198</v>
      </c>
    </row>
    <row r="203" spans="3:8">
      <c r="C203" t="s">
        <v>624</v>
      </c>
      <c r="D203" s="21" t="s">
        <v>543</v>
      </c>
      <c r="E203" t="s">
        <v>624</v>
      </c>
      <c r="F203" s="7">
        <v>39510000</v>
      </c>
      <c r="G203" s="7" t="s">
        <v>758</v>
      </c>
      <c r="H203" s="7">
        <v>199</v>
      </c>
    </row>
    <row r="204" spans="3:8">
      <c r="C204" t="s">
        <v>624</v>
      </c>
      <c r="D204" s="21" t="s">
        <v>544</v>
      </c>
      <c r="E204" t="s">
        <v>624</v>
      </c>
      <c r="F204" s="7">
        <v>5760000</v>
      </c>
      <c r="G204" s="7" t="s">
        <v>758</v>
      </c>
      <c r="H204" s="7">
        <v>200</v>
      </c>
    </row>
    <row r="205" spans="3:8">
      <c r="C205" t="s">
        <v>624</v>
      </c>
      <c r="D205" s="21" t="s">
        <v>545</v>
      </c>
      <c r="E205" t="s">
        <v>624</v>
      </c>
      <c r="F205" s="7">
        <v>3570000</v>
      </c>
      <c r="G205" s="7" t="s">
        <v>758</v>
      </c>
      <c r="H205" s="7">
        <v>201</v>
      </c>
    </row>
    <row r="206" spans="3:8">
      <c r="C206" t="s">
        <v>624</v>
      </c>
      <c r="D206" s="21" t="s">
        <v>546</v>
      </c>
      <c r="E206" t="s">
        <v>624</v>
      </c>
      <c r="F206" s="7">
        <v>970000</v>
      </c>
      <c r="G206" s="7" t="s">
        <v>758</v>
      </c>
      <c r="H206" s="7">
        <v>202</v>
      </c>
    </row>
    <row r="207" spans="3:8">
      <c r="C207" t="s">
        <v>624</v>
      </c>
      <c r="D207" s="21" t="s">
        <v>547</v>
      </c>
      <c r="E207" t="s">
        <v>624</v>
      </c>
      <c r="F207" s="7">
        <v>710000</v>
      </c>
      <c r="G207" s="7" t="s">
        <v>758</v>
      </c>
      <c r="H207" s="7">
        <v>203</v>
      </c>
    </row>
    <row r="208" spans="3:8">
      <c r="C208" t="s">
        <v>624</v>
      </c>
      <c r="D208" s="21" t="s">
        <v>548</v>
      </c>
      <c r="E208" t="s">
        <v>624</v>
      </c>
      <c r="F208" s="7">
        <v>21480000</v>
      </c>
      <c r="G208" s="7" t="s">
        <v>758</v>
      </c>
      <c r="H208" s="7">
        <v>204</v>
      </c>
    </row>
    <row r="209" spans="3:15">
      <c r="C209" t="s">
        <v>624</v>
      </c>
      <c r="D209" s="21" t="s">
        <v>627</v>
      </c>
      <c r="E209" t="s">
        <v>624</v>
      </c>
      <c r="F209" s="7">
        <v>10620000</v>
      </c>
      <c r="G209" s="7" t="s">
        <v>758</v>
      </c>
      <c r="H209" s="7">
        <v>205</v>
      </c>
    </row>
    <row r="210" spans="3:15">
      <c r="C210" t="s">
        <v>624</v>
      </c>
      <c r="D210" s="21" t="s">
        <v>549</v>
      </c>
      <c r="E210" t="s">
        <v>624</v>
      </c>
      <c r="F210" s="7">
        <v>1420000</v>
      </c>
      <c r="G210" s="7" t="s">
        <v>758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>
      <c r="C211" t="s">
        <v>624</v>
      </c>
      <c r="D211" s="21" t="s">
        <v>550</v>
      </c>
      <c r="E211" t="s">
        <v>624</v>
      </c>
      <c r="F211" s="7">
        <v>1790000</v>
      </c>
      <c r="G211" s="7" t="s">
        <v>758</v>
      </c>
      <c r="H211" s="7">
        <v>207</v>
      </c>
    </row>
    <row r="212" spans="3:15">
      <c r="C212" t="s">
        <v>624</v>
      </c>
      <c r="D212" s="21" t="s">
        <v>551</v>
      </c>
      <c r="E212" t="s">
        <v>624</v>
      </c>
      <c r="F212" s="7">
        <v>12670000</v>
      </c>
      <c r="G212" s="7" t="s">
        <v>758</v>
      </c>
      <c r="H212" s="7">
        <v>208</v>
      </c>
    </row>
    <row r="213" spans="3:15">
      <c r="C213" t="s">
        <v>624</v>
      </c>
      <c r="D213" s="21" t="s">
        <v>552</v>
      </c>
      <c r="E213" t="s">
        <v>624</v>
      </c>
      <c r="F213" s="7">
        <v>6730000</v>
      </c>
      <c r="G213" s="7" t="s">
        <v>758</v>
      </c>
      <c r="H213" s="7">
        <v>209</v>
      </c>
    </row>
    <row r="214" spans="3:15">
      <c r="C214" t="s">
        <v>624</v>
      </c>
      <c r="D214" s="21" t="s">
        <v>554</v>
      </c>
      <c r="E214" t="s">
        <v>624</v>
      </c>
      <c r="F214" s="7">
        <v>3160000</v>
      </c>
      <c r="G214" s="7" t="s">
        <v>758</v>
      </c>
      <c r="H214" s="7">
        <v>210</v>
      </c>
    </row>
    <row r="215" spans="3:15">
      <c r="C215" t="s">
        <v>624</v>
      </c>
      <c r="D215" s="21" t="s">
        <v>555</v>
      </c>
      <c r="E215" t="s">
        <v>624</v>
      </c>
      <c r="F215" s="7">
        <v>2910000</v>
      </c>
      <c r="G215" s="7" t="s">
        <v>758</v>
      </c>
      <c r="H215" s="7">
        <v>211</v>
      </c>
    </row>
    <row r="216" spans="3:15">
      <c r="C216" t="s">
        <v>624</v>
      </c>
      <c r="D216" s="21" t="s">
        <v>556</v>
      </c>
      <c r="E216" t="s">
        <v>624</v>
      </c>
      <c r="F216" s="7">
        <v>4470000</v>
      </c>
      <c r="G216" s="7" t="s">
        <v>758</v>
      </c>
      <c r="H216" s="7">
        <v>212</v>
      </c>
    </row>
    <row r="217" spans="3:15">
      <c r="C217" t="s">
        <v>624</v>
      </c>
      <c r="D217" s="21" t="s">
        <v>557</v>
      </c>
      <c r="E217" t="s">
        <v>624</v>
      </c>
      <c r="F217" s="7">
        <v>4650000</v>
      </c>
      <c r="G217" s="7" t="s">
        <v>758</v>
      </c>
      <c r="H217" s="7">
        <v>213</v>
      </c>
    </row>
    <row r="218" spans="3:15">
      <c r="C218" t="s">
        <v>624</v>
      </c>
      <c r="D218" s="21" t="s">
        <v>558</v>
      </c>
      <c r="E218" t="s">
        <v>624</v>
      </c>
      <c r="F218" s="7">
        <v>1340000</v>
      </c>
      <c r="G218" s="7" t="s">
        <v>758</v>
      </c>
      <c r="H218" s="7">
        <v>214</v>
      </c>
    </row>
    <row r="219" spans="3:15">
      <c r="C219" t="s">
        <v>624</v>
      </c>
      <c r="D219" s="21" t="s">
        <v>559</v>
      </c>
      <c r="E219" t="s">
        <v>624</v>
      </c>
      <c r="F219" s="7">
        <v>6050000</v>
      </c>
      <c r="G219" s="7" t="s">
        <v>758</v>
      </c>
      <c r="H219" s="7">
        <v>215</v>
      </c>
    </row>
    <row r="220" spans="3:15">
      <c r="C220" t="s">
        <v>624</v>
      </c>
      <c r="D220" s="21" t="s">
        <v>560</v>
      </c>
      <c r="E220" t="s">
        <v>624</v>
      </c>
      <c r="F220" s="7">
        <v>6890000</v>
      </c>
      <c r="G220" s="7" t="s">
        <v>758</v>
      </c>
      <c r="H220" s="7">
        <v>216</v>
      </c>
    </row>
    <row r="221" spans="3:15">
      <c r="C221" t="s">
        <v>624</v>
      </c>
      <c r="D221" s="21" t="s">
        <v>561</v>
      </c>
      <c r="E221" t="s">
        <v>624</v>
      </c>
      <c r="F221" s="7">
        <v>9990000</v>
      </c>
      <c r="G221" s="7" t="s">
        <v>758</v>
      </c>
      <c r="H221" s="7">
        <v>217</v>
      </c>
    </row>
    <row r="222" spans="3:15">
      <c r="C222" t="s">
        <v>624</v>
      </c>
      <c r="D222" s="21" t="s">
        <v>562</v>
      </c>
      <c r="E222" t="s">
        <v>624</v>
      </c>
      <c r="F222" s="7">
        <v>5640000</v>
      </c>
      <c r="G222" s="7" t="s">
        <v>758</v>
      </c>
      <c r="H222" s="7">
        <v>218</v>
      </c>
    </row>
    <row r="223" spans="3:15">
      <c r="C223" t="s">
        <v>624</v>
      </c>
      <c r="D223" s="21" t="s">
        <v>541</v>
      </c>
      <c r="E223" t="s">
        <v>624</v>
      </c>
      <c r="F223" s="7">
        <v>2980000</v>
      </c>
      <c r="G223" s="7" t="s">
        <v>758</v>
      </c>
      <c r="H223" s="7">
        <v>219</v>
      </c>
    </row>
    <row r="224" spans="3:15">
      <c r="C224" t="s">
        <v>624</v>
      </c>
      <c r="D224" s="21" t="s">
        <v>563</v>
      </c>
      <c r="E224" t="s">
        <v>624</v>
      </c>
      <c r="F224" s="7">
        <v>6140000</v>
      </c>
      <c r="G224" s="7" t="s">
        <v>758</v>
      </c>
      <c r="H224" s="7">
        <v>220</v>
      </c>
    </row>
    <row r="225" spans="3:8">
      <c r="C225" t="s">
        <v>624</v>
      </c>
      <c r="D225" s="21" t="s">
        <v>566</v>
      </c>
      <c r="E225" t="s">
        <v>624</v>
      </c>
      <c r="F225" s="7">
        <v>1070000</v>
      </c>
      <c r="G225" s="7" t="s">
        <v>758</v>
      </c>
      <c r="H225" s="7">
        <v>221</v>
      </c>
    </row>
    <row r="226" spans="3:8">
      <c r="C226" t="s">
        <v>624</v>
      </c>
      <c r="D226" s="21" t="s">
        <v>567</v>
      </c>
      <c r="E226" t="s">
        <v>624</v>
      </c>
      <c r="F226" s="7">
        <v>1930000</v>
      </c>
      <c r="G226" s="7" t="s">
        <v>758</v>
      </c>
      <c r="H226" s="7">
        <v>222</v>
      </c>
    </row>
    <row r="227" spans="3:8">
      <c r="C227" t="s">
        <v>624</v>
      </c>
      <c r="D227" s="21" t="s">
        <v>542</v>
      </c>
      <c r="E227" t="s">
        <v>624</v>
      </c>
      <c r="F227" s="7">
        <v>3080000</v>
      </c>
      <c r="G227" s="7" t="s">
        <v>758</v>
      </c>
      <c r="H227" s="7">
        <v>223</v>
      </c>
    </row>
    <row r="228" spans="3:8">
      <c r="C228" t="s">
        <v>624</v>
      </c>
      <c r="D228" s="21" t="s">
        <v>568</v>
      </c>
      <c r="E228" t="s">
        <v>624</v>
      </c>
      <c r="F228" s="7">
        <v>1360000</v>
      </c>
      <c r="G228" s="7" t="s">
        <v>758</v>
      </c>
      <c r="H228" s="7">
        <v>224</v>
      </c>
    </row>
    <row r="229" spans="3:8">
      <c r="C229" t="s">
        <v>624</v>
      </c>
      <c r="D229" s="21" t="s">
        <v>569</v>
      </c>
      <c r="E229" t="s">
        <v>624</v>
      </c>
      <c r="F229" s="7">
        <v>8880000</v>
      </c>
      <c r="G229" s="7" t="s">
        <v>758</v>
      </c>
      <c r="H229" s="7">
        <v>225</v>
      </c>
    </row>
    <row r="230" spans="3:8">
      <c r="C230" t="s">
        <v>624</v>
      </c>
      <c r="D230" s="21" t="s">
        <v>570</v>
      </c>
      <c r="E230" t="s">
        <v>624</v>
      </c>
      <c r="F230" s="7">
        <v>2100000</v>
      </c>
      <c r="G230" s="7" t="s">
        <v>758</v>
      </c>
      <c r="H230" s="7">
        <v>226</v>
      </c>
    </row>
    <row r="231" spans="3:8">
      <c r="C231" t="s">
        <v>624</v>
      </c>
      <c r="D231" s="21" t="s">
        <v>571</v>
      </c>
      <c r="E231" t="s">
        <v>624</v>
      </c>
      <c r="F231" s="7">
        <v>19450000</v>
      </c>
      <c r="G231" s="7" t="s">
        <v>758</v>
      </c>
      <c r="H231" s="7">
        <v>227</v>
      </c>
    </row>
    <row r="232" spans="3:8">
      <c r="C232" t="s">
        <v>624</v>
      </c>
      <c r="D232" s="21" t="s">
        <v>573</v>
      </c>
      <c r="E232" t="s">
        <v>624</v>
      </c>
      <c r="F232" s="7">
        <v>10490000</v>
      </c>
      <c r="G232" s="7" t="s">
        <v>758</v>
      </c>
      <c r="H232" s="7">
        <v>228</v>
      </c>
    </row>
    <row r="233" spans="3:8">
      <c r="C233" t="s">
        <v>624</v>
      </c>
      <c r="D233" s="21" t="s">
        <v>574</v>
      </c>
      <c r="E233" t="s">
        <v>624</v>
      </c>
      <c r="F233" s="7">
        <v>760000</v>
      </c>
      <c r="G233" s="7" t="s">
        <v>758</v>
      </c>
      <c r="H233" s="7">
        <v>229</v>
      </c>
    </row>
    <row r="234" spans="3:8">
      <c r="C234" t="s">
        <v>624</v>
      </c>
      <c r="D234" s="21" t="s">
        <v>553</v>
      </c>
      <c r="E234" t="s">
        <v>624</v>
      </c>
      <c r="F234" s="7">
        <v>11690000</v>
      </c>
      <c r="G234" s="7" t="s">
        <v>758</v>
      </c>
      <c r="H234" s="7">
        <v>230</v>
      </c>
    </row>
    <row r="235" spans="3:8">
      <c r="C235" t="s">
        <v>624</v>
      </c>
      <c r="D235" s="21" t="s">
        <v>575</v>
      </c>
      <c r="E235" t="s">
        <v>624</v>
      </c>
      <c r="F235" s="7">
        <v>3960000</v>
      </c>
      <c r="G235" s="7" t="s">
        <v>758</v>
      </c>
      <c r="H235" s="7">
        <v>231</v>
      </c>
    </row>
    <row r="236" spans="3:8">
      <c r="C236" t="s">
        <v>624</v>
      </c>
      <c r="D236" s="21" t="s">
        <v>564</v>
      </c>
      <c r="E236" t="s">
        <v>624</v>
      </c>
      <c r="F236" s="7">
        <v>4220000</v>
      </c>
      <c r="G236" s="7" t="s">
        <v>758</v>
      </c>
      <c r="H236" s="7">
        <v>232</v>
      </c>
    </row>
    <row r="237" spans="3:8">
      <c r="C237" t="s">
        <v>624</v>
      </c>
      <c r="D237" s="21" t="s">
        <v>576</v>
      </c>
      <c r="E237" t="s">
        <v>624</v>
      </c>
      <c r="F237" s="7">
        <v>12800000</v>
      </c>
      <c r="G237" s="7" t="s">
        <v>758</v>
      </c>
      <c r="H237" s="7">
        <v>233</v>
      </c>
    </row>
    <row r="238" spans="3:8">
      <c r="C238" t="s">
        <v>624</v>
      </c>
      <c r="D238" s="21" t="s">
        <v>534</v>
      </c>
      <c r="E238" t="s">
        <v>624</v>
      </c>
      <c r="F238" s="7">
        <v>3194000</v>
      </c>
      <c r="G238" s="7" t="s">
        <v>758</v>
      </c>
      <c r="H238" s="7">
        <v>234</v>
      </c>
    </row>
    <row r="239" spans="3:8">
      <c r="C239" t="s">
        <v>624</v>
      </c>
      <c r="D239" s="21" t="s">
        <v>577</v>
      </c>
      <c r="E239" t="s">
        <v>624</v>
      </c>
      <c r="F239" s="7">
        <v>1060000</v>
      </c>
      <c r="G239" s="7" t="s">
        <v>758</v>
      </c>
      <c r="H239" s="7">
        <v>235</v>
      </c>
    </row>
    <row r="240" spans="3:8">
      <c r="C240" t="s">
        <v>624</v>
      </c>
      <c r="D240" s="21" t="s">
        <v>578</v>
      </c>
      <c r="E240" t="s">
        <v>624</v>
      </c>
      <c r="F240" s="7">
        <v>5150000</v>
      </c>
      <c r="G240" s="7" t="s">
        <v>758</v>
      </c>
      <c r="H240" s="7">
        <v>236</v>
      </c>
    </row>
    <row r="241" spans="3:13">
      <c r="C241" t="s">
        <v>624</v>
      </c>
      <c r="D241" s="21" t="s">
        <v>579</v>
      </c>
      <c r="E241" t="s">
        <v>624</v>
      </c>
      <c r="F241" s="7">
        <v>880000</v>
      </c>
      <c r="G241" s="7" t="s">
        <v>758</v>
      </c>
      <c r="H241" s="7">
        <v>237</v>
      </c>
    </row>
    <row r="242" spans="3:13">
      <c r="C242" t="s">
        <v>624</v>
      </c>
      <c r="D242" s="21" t="s">
        <v>580</v>
      </c>
      <c r="E242" t="s">
        <v>624</v>
      </c>
      <c r="F242" s="7">
        <v>6830000</v>
      </c>
      <c r="G242" s="7" t="s">
        <v>758</v>
      </c>
      <c r="H242" s="7">
        <v>238</v>
      </c>
    </row>
    <row r="243" spans="3:13">
      <c r="C243" t="s">
        <v>624</v>
      </c>
      <c r="D243" s="21" t="s">
        <v>565</v>
      </c>
      <c r="E243" t="s">
        <v>624</v>
      </c>
      <c r="F243" s="7">
        <v>29000000</v>
      </c>
      <c r="G243" s="7" t="s">
        <v>758</v>
      </c>
      <c r="H243" s="7">
        <v>239</v>
      </c>
    </row>
    <row r="244" spans="3:13">
      <c r="C244" t="s">
        <v>624</v>
      </c>
      <c r="D244" s="21" t="s">
        <v>581</v>
      </c>
      <c r="E244" t="s">
        <v>624</v>
      </c>
      <c r="F244" s="7">
        <v>3210000</v>
      </c>
      <c r="G244" s="7" t="s">
        <v>758</v>
      </c>
      <c r="H244" s="7">
        <v>240</v>
      </c>
    </row>
    <row r="245" spans="3:13">
      <c r="C245" t="s">
        <v>624</v>
      </c>
      <c r="D245" s="21" t="s">
        <v>582</v>
      </c>
      <c r="E245" t="s">
        <v>624</v>
      </c>
      <c r="F245" s="7">
        <v>620000</v>
      </c>
      <c r="G245" s="7" t="s">
        <v>758</v>
      </c>
      <c r="H245" s="7">
        <v>241</v>
      </c>
    </row>
    <row r="246" spans="3:13">
      <c r="C246" t="s">
        <v>624</v>
      </c>
      <c r="D246" s="21" t="s">
        <v>583</v>
      </c>
      <c r="E246" t="s">
        <v>624</v>
      </c>
      <c r="F246" s="7">
        <v>8540000</v>
      </c>
      <c r="G246" s="7" t="s">
        <v>758</v>
      </c>
      <c r="H246" s="7">
        <v>242</v>
      </c>
    </row>
    <row r="247" spans="3:13">
      <c r="C247" t="s">
        <v>624</v>
      </c>
      <c r="D247" s="21" t="s">
        <v>537</v>
      </c>
      <c r="E247" t="s">
        <v>624</v>
      </c>
      <c r="F247" s="7">
        <v>7610000</v>
      </c>
      <c r="G247" s="7" t="s">
        <v>758</v>
      </c>
      <c r="H247" s="7">
        <v>243</v>
      </c>
    </row>
    <row r="248" spans="3:13">
      <c r="C248" t="s">
        <v>624</v>
      </c>
      <c r="D248" s="21" t="s">
        <v>584</v>
      </c>
      <c r="E248" t="s">
        <v>624</v>
      </c>
      <c r="F248" s="7">
        <v>1790000</v>
      </c>
      <c r="G248" s="7" t="s">
        <v>758</v>
      </c>
      <c r="H248" s="7">
        <v>244</v>
      </c>
    </row>
    <row r="249" spans="3:13">
      <c r="C249" t="s">
        <v>624</v>
      </c>
      <c r="D249" s="21" t="s">
        <v>585</v>
      </c>
      <c r="E249" t="s">
        <v>624</v>
      </c>
      <c r="F249" s="7">
        <v>5820000</v>
      </c>
      <c r="G249" s="7" t="s">
        <v>758</v>
      </c>
      <c r="H249" s="7">
        <v>245</v>
      </c>
    </row>
    <row r="250" spans="3:13">
      <c r="C250" t="s">
        <v>624</v>
      </c>
      <c r="D250" s="21" t="s">
        <v>572</v>
      </c>
      <c r="E250" t="s">
        <v>624</v>
      </c>
      <c r="F250" s="7">
        <v>580000</v>
      </c>
      <c r="G250" s="7" t="s">
        <v>758</v>
      </c>
      <c r="H250" s="7">
        <v>246</v>
      </c>
      <c r="L250" t="s">
        <v>626</v>
      </c>
      <c r="M250" s="7">
        <v>550000000</v>
      </c>
    </row>
    <row r="251" spans="3:13">
      <c r="C251" t="s">
        <v>624</v>
      </c>
      <c r="D251" s="21" t="s">
        <v>531</v>
      </c>
      <c r="E251" t="s">
        <v>624</v>
      </c>
      <c r="F251" s="7">
        <v>55465</v>
      </c>
      <c r="G251" s="7" t="s">
        <v>758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>
      <c r="C252" t="s">
        <v>620</v>
      </c>
      <c r="D252" s="21" t="s">
        <v>112</v>
      </c>
      <c r="E252" t="s">
        <v>620</v>
      </c>
      <c r="F252" s="7">
        <v>5000</v>
      </c>
      <c r="G252" s="7" t="s">
        <v>758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>
      <c r="C253" t="s">
        <v>624</v>
      </c>
      <c r="D253" s="21" t="s">
        <v>532</v>
      </c>
      <c r="E253" t="s">
        <v>624</v>
      </c>
      <c r="F253" s="7">
        <v>166000</v>
      </c>
      <c r="G253" s="7" t="s">
        <v>758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>
      <c r="C254" t="s">
        <v>624</v>
      </c>
      <c r="D254" s="21" t="s">
        <v>533</v>
      </c>
      <c r="E254" t="s">
        <v>624</v>
      </c>
      <c r="F254" s="7">
        <v>56000</v>
      </c>
      <c r="G254" s="7" t="s">
        <v>758</v>
      </c>
      <c r="H254" s="7">
        <v>250</v>
      </c>
      <c r="J254" t="s">
        <v>680</v>
      </c>
      <c r="K254" t="s">
        <v>679</v>
      </c>
      <c r="L254" t="s">
        <v>681</v>
      </c>
    </row>
    <row r="255" spans="3:13">
      <c r="C255" t="s">
        <v>624</v>
      </c>
      <c r="D255" s="21" t="s">
        <v>535</v>
      </c>
      <c r="E255" t="s">
        <v>624</v>
      </c>
      <c r="F255" s="7">
        <v>106977</v>
      </c>
      <c r="G255" s="7" t="s">
        <v>758</v>
      </c>
      <c r="H255" s="7">
        <v>251</v>
      </c>
      <c r="J255" t="s">
        <v>681</v>
      </c>
      <c r="K255" s="21" t="s">
        <v>621</v>
      </c>
    </row>
    <row r="256" spans="3:13">
      <c r="D256" t="s">
        <v>760</v>
      </c>
      <c r="H256" s="7">
        <v>252</v>
      </c>
    </row>
    <row r="257" spans="4:8">
      <c r="D257" t="s">
        <v>761</v>
      </c>
      <c r="F257" s="7"/>
      <c r="G257" s="7"/>
      <c r="H257" s="7">
        <v>253</v>
      </c>
    </row>
    <row r="258" spans="4:8">
      <c r="D258" t="s">
        <v>762</v>
      </c>
      <c r="F258" s="7"/>
      <c r="G258" s="7"/>
      <c r="H258" s="7">
        <v>254</v>
      </c>
    </row>
    <row r="259" spans="4:8">
      <c r="D259" t="s">
        <v>763</v>
      </c>
      <c r="F259" s="7"/>
      <c r="G259" s="7"/>
      <c r="H259" s="7">
        <v>255</v>
      </c>
    </row>
    <row r="260" spans="4:8">
      <c r="D260" t="s">
        <v>764</v>
      </c>
      <c r="F260" s="7"/>
      <c r="G260" s="7"/>
      <c r="H260" s="7">
        <v>256</v>
      </c>
    </row>
    <row r="261" spans="4:8">
      <c r="D261" t="s">
        <v>765</v>
      </c>
      <c r="F261" s="7"/>
      <c r="G261" s="7"/>
      <c r="H261" s="7">
        <v>257</v>
      </c>
    </row>
    <row r="262" spans="4:8">
      <c r="D262" t="s">
        <v>766</v>
      </c>
      <c r="H262" s="7">
        <v>258</v>
      </c>
    </row>
    <row r="263" spans="4:8">
      <c r="D263" t="s">
        <v>767</v>
      </c>
      <c r="H263" s="7">
        <v>259</v>
      </c>
    </row>
    <row r="264" spans="4:8">
      <c r="D264" t="s">
        <v>768</v>
      </c>
      <c r="H264" s="7">
        <v>260</v>
      </c>
    </row>
    <row r="265" spans="4:8">
      <c r="D265" t="s">
        <v>769</v>
      </c>
      <c r="H265" s="7">
        <v>261</v>
      </c>
    </row>
    <row r="266" spans="4:8">
      <c r="D266" t="s">
        <v>770</v>
      </c>
      <c r="H266" s="7">
        <v>262</v>
      </c>
    </row>
    <row r="267" spans="4:8" ht="14.65" thickBot="1"/>
    <row r="268" spans="4:8">
      <c r="D268" s="12" t="s">
        <v>247</v>
      </c>
      <c r="E268" s="12" t="s">
        <v>625</v>
      </c>
      <c r="F268" s="12" t="s">
        <v>520</v>
      </c>
      <c r="G268" s="36" t="s">
        <v>731</v>
      </c>
      <c r="H268" s="36" t="s">
        <v>751</v>
      </c>
    </row>
  </sheetData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topLeftCell="E40" zoomScale="111" zoomScaleNormal="75" workbookViewId="0">
      <selection activeCell="E24" sqref="E24"/>
    </sheetView>
  </sheetViews>
  <sheetFormatPr baseColWidth="10" defaultRowHeight="14.25"/>
  <cols>
    <col min="1" max="1" width="1.59765625" customWidth="1"/>
    <col min="2" max="2" width="24.6640625" customWidth="1"/>
    <col min="3" max="3" width="5.59765625" customWidth="1"/>
    <col min="4" max="4" width="1.59765625" customWidth="1"/>
    <col min="5" max="5" width="5.59765625" customWidth="1"/>
    <col min="21" max="21" width="16.6640625" customWidth="1"/>
  </cols>
  <sheetData>
    <row r="2" spans="1:203" ht="25.05" customHeight="1">
      <c r="C2" s="51">
        <f>D2-1</f>
        <v>1</v>
      </c>
      <c r="D2" s="69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44</v>
      </c>
      <c r="GU2" t="s">
        <v>745</v>
      </c>
    </row>
    <row r="3" spans="1:203" ht="25.05" customHeight="1">
      <c r="A3" s="94">
        <v>1</v>
      </c>
      <c r="B3" s="94">
        <v>184</v>
      </c>
      <c r="C3">
        <v>185</v>
      </c>
      <c r="D3" s="13"/>
      <c r="E3" s="13" t="str">
        <f t="shared" ref="E3:E53" si="58">INDEX(CountryList,C3)</f>
        <v>US</v>
      </c>
      <c r="F3" s="13">
        <f t="shared" ref="F3:F55" si="59">INDEX(_Inf_Data,MATCH($E3,_Inf_Country,0),MATCH(F$2,_Inf_Day,0))</f>
        <v>1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1</v>
      </c>
      <c r="I3" s="13">
        <f t="shared" si="60"/>
        <v>0</v>
      </c>
      <c r="J3" s="13">
        <f t="shared" si="60"/>
        <v>3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2</v>
      </c>
      <c r="P3" s="13">
        <f t="shared" si="60"/>
        <v>1</v>
      </c>
      <c r="Q3" s="13">
        <f t="shared" si="60"/>
        <v>0</v>
      </c>
      <c r="R3" s="13">
        <f t="shared" si="60"/>
        <v>3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1</v>
      </c>
      <c r="AA3">
        <f t="shared" si="60"/>
        <v>0</v>
      </c>
      <c r="AB3">
        <f t="shared" si="60"/>
        <v>1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2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0</v>
      </c>
      <c r="AN3">
        <f t="shared" si="61"/>
        <v>0</v>
      </c>
      <c r="AO3">
        <f t="shared" si="61"/>
        <v>0</v>
      </c>
      <c r="AP3">
        <f t="shared" si="61"/>
        <v>1</v>
      </c>
      <c r="AQ3">
        <f t="shared" si="61"/>
        <v>0</v>
      </c>
      <c r="AR3">
        <f t="shared" si="61"/>
        <v>8</v>
      </c>
      <c r="AS3">
        <f t="shared" si="61"/>
        <v>6</v>
      </c>
      <c r="AT3">
        <f t="shared" si="61"/>
        <v>23</v>
      </c>
      <c r="AU3">
        <f t="shared" si="61"/>
        <v>20</v>
      </c>
      <c r="AV3">
        <f t="shared" si="61"/>
        <v>31</v>
      </c>
      <c r="AW3">
        <f t="shared" si="61"/>
        <v>70</v>
      </c>
      <c r="AX3">
        <f t="shared" si="61"/>
        <v>48</v>
      </c>
      <c r="AY3">
        <f t="shared" si="61"/>
        <v>115</v>
      </c>
      <c r="AZ3">
        <f t="shared" si="61"/>
        <v>114</v>
      </c>
      <c r="BA3">
        <f t="shared" si="61"/>
        <v>68</v>
      </c>
      <c r="BB3">
        <f t="shared" si="61"/>
        <v>192</v>
      </c>
      <c r="BC3">
        <f t="shared" si="61"/>
        <v>398</v>
      </c>
      <c r="BD3">
        <f t="shared" si="61"/>
        <v>452</v>
      </c>
      <c r="BE3">
        <f t="shared" si="61"/>
        <v>596</v>
      </c>
      <c r="BF3">
        <f t="shared" si="61"/>
        <v>713</v>
      </c>
      <c r="BG3">
        <f t="shared" si="61"/>
        <v>98</v>
      </c>
      <c r="BH3">
        <f t="shared" si="61"/>
        <v>1392</v>
      </c>
      <c r="BI3">
        <f t="shared" si="61"/>
        <v>1781</v>
      </c>
      <c r="BJ3">
        <f t="shared" si="61"/>
        <v>2773</v>
      </c>
      <c r="BK3">
        <f t="shared" si="61"/>
        <v>5239</v>
      </c>
      <c r="BL3">
        <f t="shared" si="61"/>
        <v>5326</v>
      </c>
      <c r="BM3">
        <f t="shared" si="61"/>
        <v>6339</v>
      </c>
      <c r="BN3">
        <f t="shared" si="61"/>
        <v>7938</v>
      </c>
      <c r="BO3">
        <f t="shared" si="61"/>
        <v>10089</v>
      </c>
      <c r="BP3">
        <f t="shared" si="61"/>
        <v>10263</v>
      </c>
      <c r="BQ3">
        <f t="shared" si="61"/>
        <v>11936</v>
      </c>
      <c r="BR3">
        <f t="shared" si="61"/>
        <v>18036</v>
      </c>
      <c r="BS3">
        <f t="shared" ref="BS3:CX3" si="62">INDEX(_Inf_Data,MATCH($E3,_Inf_Country,0),MATCH(BS$2,_Inf_Day,0))-INDEX(_Inf_Data,MATCH($E3,_Inf_Country,0),MATCH(BR$2,_Inf_Day,0))*$C$2</f>
        <v>18174</v>
      </c>
      <c r="BT3">
        <f t="shared" si="62"/>
        <v>19800</v>
      </c>
      <c r="BU3">
        <f t="shared" si="62"/>
        <v>19140</v>
      </c>
      <c r="BV3">
        <f t="shared" si="62"/>
        <v>21496</v>
      </c>
      <c r="BW3">
        <f t="shared" si="62"/>
        <v>26011</v>
      </c>
      <c r="BX3">
        <f t="shared" si="62"/>
        <v>25493</v>
      </c>
      <c r="BY3">
        <f t="shared" si="62"/>
        <v>30399</v>
      </c>
      <c r="BZ3">
        <f t="shared" si="62"/>
        <v>31942</v>
      </c>
      <c r="CA3">
        <f t="shared" si="62"/>
        <v>33164</v>
      </c>
      <c r="CB3">
        <f t="shared" si="62"/>
        <v>27874</v>
      </c>
      <c r="CC3">
        <f t="shared" si="62"/>
        <v>29637</v>
      </c>
      <c r="CD3">
        <f t="shared" si="62"/>
        <v>30782</v>
      </c>
      <c r="CE3">
        <f t="shared" si="62"/>
        <v>31694</v>
      </c>
      <c r="CF3">
        <f t="shared" si="62"/>
        <v>34756</v>
      </c>
      <c r="CG3">
        <f t="shared" si="62"/>
        <v>33501</v>
      </c>
      <c r="CH3">
        <f t="shared" si="62"/>
        <v>30015</v>
      </c>
      <c r="CI3">
        <f t="shared" si="62"/>
        <v>28559</v>
      </c>
      <c r="CJ3">
        <f t="shared" si="62"/>
        <v>25293</v>
      </c>
      <c r="CK3">
        <f t="shared" si="62"/>
        <v>27035</v>
      </c>
      <c r="CL3">
        <f t="shared" si="62"/>
        <v>29129</v>
      </c>
      <c r="CM3">
        <f t="shared" si="62"/>
        <v>31298</v>
      </c>
      <c r="CN3">
        <f t="shared" si="62"/>
        <v>32724</v>
      </c>
      <c r="CO3">
        <f t="shared" si="62"/>
        <v>28321</v>
      </c>
      <c r="CP3">
        <f t="shared" si="62"/>
        <v>26058</v>
      </c>
      <c r="CQ3">
        <f t="shared" si="62"/>
        <v>27341</v>
      </c>
      <c r="CR3">
        <f t="shared" si="62"/>
        <v>25497</v>
      </c>
      <c r="CS3">
        <f t="shared" si="62"/>
        <v>28201</v>
      </c>
      <c r="CT3">
        <f t="shared" si="62"/>
        <v>34203</v>
      </c>
      <c r="CU3">
        <f t="shared" si="62"/>
        <v>36291</v>
      </c>
      <c r="CV3">
        <f t="shared" si="62"/>
        <v>32921</v>
      </c>
      <c r="CW3">
        <f t="shared" si="62"/>
        <v>27688</v>
      </c>
      <c r="CX3">
        <f t="shared" si="62"/>
        <v>22476</v>
      </c>
      <c r="CY3">
        <f t="shared" ref="CY3:EF3" si="63">INDEX(_Inf_Data,MATCH($E3,_Inf_Country,0),MATCH(CY$2,_Inf_Day,0))-INDEX(_Inf_Data,MATCH($E3,_Inf_Country,0),MATCH(CX$2,_Inf_Day,0))*$C$2</f>
        <v>24525</v>
      </c>
      <c r="CZ3">
        <f t="shared" si="63"/>
        <v>27408</v>
      </c>
      <c r="DA3">
        <f t="shared" si="63"/>
        <v>29741</v>
      </c>
      <c r="DB3">
        <f t="shared" si="63"/>
        <v>34162</v>
      </c>
      <c r="DC3">
        <f t="shared" si="63"/>
        <v>29195</v>
      </c>
      <c r="DD3">
        <f t="shared" si="63"/>
        <v>25587</v>
      </c>
      <c r="DE3">
        <f t="shared" si="63"/>
        <v>22475</v>
      </c>
      <c r="DF3">
        <f t="shared" si="63"/>
        <v>24185</v>
      </c>
      <c r="DG3">
        <f t="shared" si="63"/>
        <v>25256</v>
      </c>
      <c r="DH3">
        <f t="shared" si="63"/>
        <v>27882</v>
      </c>
      <c r="DI3">
        <f t="shared" si="63"/>
        <v>27157</v>
      </c>
      <c r="DJ3">
        <f t="shared" si="63"/>
        <v>25740</v>
      </c>
      <c r="DK3">
        <f t="shared" si="63"/>
        <v>19778</v>
      </c>
      <c r="DL3">
        <f t="shared" si="63"/>
        <v>18878</v>
      </c>
      <c r="DM3">
        <f t="shared" si="63"/>
        <v>21952</v>
      </c>
      <c r="DN3">
        <f t="shared" si="63"/>
        <v>21195</v>
      </c>
      <c r="DO3">
        <f t="shared" si="63"/>
        <v>27617</v>
      </c>
      <c r="DP3">
        <f t="shared" si="63"/>
        <v>25300</v>
      </c>
      <c r="DQ3">
        <f t="shared" si="63"/>
        <v>25101</v>
      </c>
      <c r="DR3">
        <f t="shared" si="63"/>
        <v>19004</v>
      </c>
      <c r="DS3">
        <f t="shared" si="63"/>
        <v>21708</v>
      </c>
      <c r="DT3">
        <f t="shared" si="63"/>
        <v>20498</v>
      </c>
      <c r="DU3">
        <f t="shared" si="63"/>
        <v>23612</v>
      </c>
      <c r="DV3">
        <f t="shared" si="63"/>
        <v>25537</v>
      </c>
      <c r="DW3">
        <f t="shared" si="63"/>
        <v>24137</v>
      </c>
      <c r="DX3">
        <f t="shared" si="63"/>
        <v>21827</v>
      </c>
      <c r="DY3">
        <f t="shared" si="63"/>
        <v>20789</v>
      </c>
      <c r="DZ3">
        <f t="shared" si="63"/>
        <v>18970</v>
      </c>
      <c r="EA3">
        <f t="shared" si="63"/>
        <v>18848</v>
      </c>
      <c r="EB3">
        <f t="shared" si="63"/>
        <v>18366</v>
      </c>
      <c r="EC3">
        <f t="shared" si="63"/>
        <v>22836</v>
      </c>
      <c r="ED3">
        <f t="shared" si="63"/>
        <v>24488</v>
      </c>
      <c r="EE3">
        <f t="shared" si="63"/>
        <v>24246</v>
      </c>
      <c r="EF3">
        <f t="shared" si="63"/>
        <v>20129</v>
      </c>
      <c r="EG3">
        <f t="shared" ref="EG3" si="64">INDEX(_Inf_Data,MATCH($E3,_Inf_Country,0),MATCH(EG$2,_Inf_Day,0))-INDEX(_Inf_Data,MATCH($E3,_Inf_Country,0),MATCH(EF$2,_Inf_Day,0))*$C$2</f>
        <v>17354</v>
      </c>
      <c r="EH3">
        <f t="shared" ref="EH3" si="65">INDEX(_Inf_Data,MATCH($E3,_Inf_Country,0),MATCH(EH$2,_Inf_Day,0))-INDEX(_Inf_Data,MATCH($E3,_Inf_Country,0),MATCH(EG$2,_Inf_Day,0))*$C$2</f>
        <v>20891</v>
      </c>
      <c r="EI3">
        <f t="shared" ref="EI3" si="66">INDEX(_Inf_Data,MATCH($E3,_Inf_Country,0),MATCH(EI$2,_Inf_Day,0))-INDEX(_Inf_Data,MATCH($E3,_Inf_Country,0),MATCH(EH$2,_Inf_Day,0))*$C$2</f>
        <v>19881</v>
      </c>
      <c r="EJ3">
        <f t="shared" ref="EJ3" si="67">INDEX(_Inf_Data,MATCH($E3,_Inf_Country,0),MATCH(EJ$2,_Inf_Day,0))-INDEX(_Inf_Data,MATCH($E3,_Inf_Country,0),MATCH(EI$2,_Inf_Day,0))*$C$2</f>
        <v>21295</v>
      </c>
      <c r="EK3">
        <f t="shared" ref="EK3" si="68">INDEX(_Inf_Data,MATCH($E3,_Inf_Country,0),MATCH(EK$2,_Inf_Day,0))-INDEX(_Inf_Data,MATCH($E3,_Inf_Country,0),MATCH(EJ$2,_Inf_Day,0))*$C$2</f>
        <v>25311</v>
      </c>
      <c r="EL3">
        <f t="shared" ref="EL3" si="69">INDEX(_Inf_Data,MATCH($E3,_Inf_Country,0),MATCH(EL$2,_Inf_Day,0))-INDEX(_Inf_Data,MATCH($E3,_Inf_Country,0),MATCH(EK$2,_Inf_Day,0))*$C$2</f>
        <v>22684</v>
      </c>
      <c r="EM3">
        <f t="shared" ref="EM3:EM22" si="70">INDEX(_Inf_Data,MATCH($E3,_Inf_Country,0),MATCH(EM$2,_Inf_Day,0))-INDEX(_Inf_Data,MATCH($E3,_Inf_Country,0),MATCH(EL$2,_Inf_Day,0))*$C$2</f>
        <v>17771</v>
      </c>
      <c r="EN3">
        <f t="shared" ref="EN3:EN22" si="71">INDEX(_Inf_Data,MATCH($E3,_Inf_Country,0),MATCH(EN$2,_Inf_Day,0))-INDEX(_Inf_Data,MATCH($E3,_Inf_Country,0),MATCH(EM$2,_Inf_Day,0))*$C$2</f>
        <v>17472</v>
      </c>
      <c r="EO3">
        <f t="shared" ref="EO3:EO22" si="72">INDEX(_Inf_Data,MATCH($E3,_Inf_Country,0),MATCH(EO$2,_Inf_Day,0))-INDEX(_Inf_Data,MATCH($E3,_Inf_Country,0),MATCH(EN$2,_Inf_Day,0))*$C$2</f>
        <v>18087</v>
      </c>
      <c r="EP3">
        <f t="shared" ref="EP3:EP22" si="73">INDEX(_Inf_Data,MATCH($E3,_Inf_Country,0),MATCH(EP$2,_Inf_Day,0))-INDEX(_Inf_Data,MATCH($E3,_Inf_Country,0),MATCH(EO$2,_Inf_Day,0))*$C$2</f>
        <v>20834</v>
      </c>
      <c r="EQ3">
        <f t="shared" ref="EQ3:EQ22" si="74">INDEX(_Inf_Data,MATCH($E3,_Inf_Country,0),MATCH(EQ$2,_Inf_Day,0))-INDEX(_Inf_Data,MATCH($E3,_Inf_Country,0),MATCH(EP$2,_Inf_Day,0))*$C$2</f>
        <v>22888</v>
      </c>
      <c r="ER3">
        <f t="shared" ref="ER3:ER22" si="75">INDEX(_Inf_Data,MATCH($E3,_Inf_Country,0),MATCH(ER$2,_Inf_Day,0))-INDEX(_Inf_Data,MATCH($E3,_Inf_Country,0),MATCH(EQ$2,_Inf_Day,0))*$C$2</f>
        <v>25396</v>
      </c>
      <c r="ES3">
        <f t="shared" ref="ES3:ES22" si="76">INDEX(_Inf_Data,MATCH($E3,_Inf_Country,0),MATCH(ES$2,_Inf_Day,0))-INDEX(_Inf_Data,MATCH($E3,_Inf_Country,0),MATCH(ER$2,_Inf_Day,0))*$C$2</f>
        <v>25540</v>
      </c>
      <c r="ET3">
        <f t="shared" ref="ET3:ET22" si="77">INDEX(_Inf_Data,MATCH($E3,_Inf_Country,0),MATCH(ET$2,_Inf_Day,0))-INDEX(_Inf_Data,MATCH($E3,_Inf_Country,0),MATCH(ES$2,_Inf_Day,0))*$C$2</f>
        <v>19532</v>
      </c>
      <c r="EU3">
        <f t="shared" ref="EU3:EU22" si="78">INDEX(_Inf_Data,MATCH($E3,_Inf_Country,0),MATCH(EU$2,_Inf_Day,0))-INDEX(_Inf_Data,MATCH($E3,_Inf_Country,0),MATCH(ET$2,_Inf_Day,0))*$C$2</f>
        <v>19968</v>
      </c>
      <c r="EV3">
        <f t="shared" ref="EV3:EV22" si="79">INDEX(_Inf_Data,MATCH($E3,_Inf_Country,0),MATCH(EV$2,_Inf_Day,0))-INDEX(_Inf_Data,MATCH($E3,_Inf_Country,0),MATCH(EU$2,_Inf_Day,0))*$C$2</f>
        <v>23705</v>
      </c>
      <c r="EW3">
        <f t="shared" ref="EW3:EW22" si="80">INDEX(_Inf_Data,MATCH($E3,_Inf_Country,0),MATCH(EW$2,_Inf_Day,0))-INDEX(_Inf_Data,MATCH($E3,_Inf_Country,0),MATCH(EV$2,_Inf_Day,0))*$C$2</f>
        <v>25559</v>
      </c>
      <c r="EX3">
        <f t="shared" ref="EX3:EX22" si="81">INDEX(_Inf_Data,MATCH($E3,_Inf_Country,0),MATCH(EX$2,_Inf_Day,0))-INDEX(_Inf_Data,MATCH($E3,_Inf_Country,0),MATCH(EW$2,_Inf_Day,0))*$C$2</f>
        <v>27762</v>
      </c>
      <c r="EY3">
        <f t="shared" ref="EY3:EY22" si="82">INDEX(_Inf_Data,MATCH($E3,_Inf_Country,0),MATCH(EY$2,_Inf_Day,0))-INDEX(_Inf_Data,MATCH($E3,_Inf_Country,0),MATCH(EX$2,_Inf_Day,0))*$C$2</f>
        <v>31527</v>
      </c>
      <c r="EZ3">
        <f t="shared" ref="EZ3:EZ22" si="83">INDEX(_Inf_Data,MATCH($E3,_Inf_Country,0),MATCH(EZ$2,_Inf_Day,0))-INDEX(_Inf_Data,MATCH($E3,_Inf_Country,0),MATCH(EY$2,_Inf_Day,0))*$C$2</f>
        <v>32718</v>
      </c>
      <c r="FA3">
        <f t="shared" ref="FA3:FA22" si="84">INDEX(_Inf_Data,MATCH($E3,_Inf_Country,0),MATCH(FA$2,_Inf_Day,0))-INDEX(_Inf_Data,MATCH($E3,_Inf_Country,0),MATCH(EZ$2,_Inf_Day,0))*$C$2</f>
        <v>26358</v>
      </c>
      <c r="FB3">
        <f t="shared" ref="FB3:FB22" si="85">INDEX(_Inf_Data,MATCH($E3,_Inf_Country,0),MATCH(FB$2,_Inf_Day,0))-INDEX(_Inf_Data,MATCH($E3,_Inf_Country,0),MATCH(FA$2,_Inf_Day,0))*$C$2</f>
        <v>30647</v>
      </c>
      <c r="FC3">
        <f t="shared" ref="FC3:FC22" si="86">INDEX(_Inf_Data,MATCH($E3,_Inf_Country,0),MATCH(FC$2,_Inf_Day,0))-INDEX(_Inf_Data,MATCH($E3,_Inf_Country,0),MATCH(FB$2,_Inf_Day,0))*$C$2</f>
        <v>35189</v>
      </c>
      <c r="FD3">
        <f t="shared" ref="FD3:FD22" si="87">INDEX(_Inf_Data,MATCH($E3,_Inf_Country,0),MATCH(FD$2,_Inf_Day,0))-INDEX(_Inf_Data,MATCH($E3,_Inf_Country,0),MATCH(FC$2,_Inf_Day,0))*$C$2</f>
        <v>34836</v>
      </c>
      <c r="FE3">
        <f t="shared" ref="FE3:FE22" si="88">INDEX(_Inf_Data,MATCH($E3,_Inf_Country,0),MATCH(FE$2,_Inf_Day,0))-INDEX(_Inf_Data,MATCH($E3,_Inf_Country,0),MATCH(FD$2,_Inf_Day,0))*$C$2</f>
        <v>39972</v>
      </c>
      <c r="FF3">
        <f t="shared" ref="FF3:FF22" si="89">INDEX(_Inf_Data,MATCH($E3,_Inf_Country,0),MATCH(FF$2,_Inf_Day,0))-INDEX(_Inf_Data,MATCH($E3,_Inf_Country,0),MATCH(FE$2,_Inf_Day,0))*$C$2</f>
        <v>45255</v>
      </c>
      <c r="FG3">
        <f t="shared" ref="FG3:FG22" si="90">INDEX(_Inf_Data,MATCH($E3,_Inf_Country,0),MATCH(FG$2,_Inf_Day,0))-INDEX(_Inf_Data,MATCH($E3,_Inf_Country,0),MATCH(FF$2,_Inf_Day,0))*$C$2</f>
        <v>42597</v>
      </c>
      <c r="FH3" t="e">
        <f t="shared" ref="FH3:FH22" si="91">INDEX(_Inf_Data,MATCH($E3,_Inf_Country,0),MATCH(FH$2,_Inf_Day,0))-INDEX(_Inf_Data,MATCH($E3,_Inf_Country,0),MATCH(FG$2,_Inf_Day,0))*$C$2</f>
        <v>#N/A</v>
      </c>
      <c r="FI3" t="e">
        <f t="shared" ref="FI3:FI22" si="92">INDEX(_Inf_Data,MATCH($E3,_Inf_Country,0),MATCH(FI$2,_Inf_Day,0))-INDEX(_Inf_Data,MATCH($E3,_Inf_Country,0),MATCH(FH$2,_Inf_Day,0))*$C$2</f>
        <v>#N/A</v>
      </c>
      <c r="FJ3" t="e">
        <f t="shared" ref="FJ3:FJ22" si="93">INDEX(_Inf_Data,MATCH($E3,_Inf_Country,0),MATCH(FJ$2,_Inf_Day,0))-INDEX(_Inf_Data,MATCH($E3,_Inf_Country,0),MATCH(FI$2,_Inf_Day,0))*$C$2</f>
        <v>#N/A</v>
      </c>
      <c r="FK3" t="e">
        <f t="shared" ref="FK3:FK22" si="94">INDEX(_Inf_Data,MATCH($E3,_Inf_Country,0),MATCH(FK$2,_Inf_Day,0))-INDEX(_Inf_Data,MATCH($E3,_Inf_Country,0),MATCH(FJ$2,_Inf_Day,0))*$C$2</f>
        <v>#N/A</v>
      </c>
      <c r="FL3" t="e">
        <f t="shared" ref="FL3:FL22" si="95">INDEX(_Inf_Data,MATCH($E3,_Inf_Country,0),MATCH(FL$2,_Inf_Day,0))-INDEX(_Inf_Data,MATCH($E3,_Inf_Country,0),MATCH(FK$2,_Inf_Day,0))*$C$2</f>
        <v>#N/A</v>
      </c>
      <c r="FM3" t="e">
        <f t="shared" ref="FM3:FM22" si="96">INDEX(_Inf_Data,MATCH($E3,_Inf_Country,0),MATCH(FM$2,_Inf_Day,0))-INDEX(_Inf_Data,MATCH($E3,_Inf_Country,0),MATCH(FL$2,_Inf_Day,0))*$C$2</f>
        <v>#N/A</v>
      </c>
      <c r="FN3" t="e">
        <f t="shared" ref="FN3:FN22" si="97">INDEX(_Inf_Data,MATCH($E3,_Inf_Country,0),MATCH(FN$2,_Inf_Day,0))-INDEX(_Inf_Data,MATCH($E3,_Inf_Country,0),MATCH(FM$2,_Inf_Day,0))*$C$2</f>
        <v>#N/A</v>
      </c>
      <c r="FO3" t="e">
        <f t="shared" ref="FO3:FO22" si="98">INDEX(_Inf_Data,MATCH($E3,_Inf_Country,0),MATCH(FO$2,_Inf_Day,0))-INDEX(_Inf_Data,MATCH($E3,_Inf_Country,0),MATCH(FN$2,_Inf_Day,0))*$C$2</f>
        <v>#N/A</v>
      </c>
      <c r="FP3" t="e">
        <f t="shared" ref="FP3:FP22" si="99">INDEX(_Inf_Data,MATCH($E3,_Inf_Country,0),MATCH(FP$2,_Inf_Day,0))-INDEX(_Inf_Data,MATCH($E3,_Inf_Country,0),MATCH(FO$2,_Inf_Day,0))*$C$2</f>
        <v>#N/A</v>
      </c>
      <c r="FQ3" t="e">
        <f t="shared" ref="FQ3:FQ22" si="100">INDEX(_Inf_Data,MATCH($E3,_Inf_Country,0),MATCH(FQ$2,_Inf_Day,0))-INDEX(_Inf_Data,MATCH($E3,_Inf_Country,0),MATCH(FP$2,_Inf_Day,0))*$C$2</f>
        <v>#N/A</v>
      </c>
      <c r="FR3" t="e">
        <f t="shared" ref="FR3:FR22" si="101">INDEX(_Inf_Data,MATCH($E3,_Inf_Country,0),MATCH(FR$2,_Inf_Day,0))-INDEX(_Inf_Data,MATCH($E3,_Inf_Country,0),MATCH(FQ$2,_Inf_Day,0))*$C$2</f>
        <v>#N/A</v>
      </c>
      <c r="FS3" t="e">
        <f t="shared" ref="FS3:FS22" si="102">INDEX(_Inf_Data,MATCH($E3,_Inf_Country,0),MATCH(FS$2,_Inf_Day,0))-INDEX(_Inf_Data,MATCH($E3,_Inf_Country,0),MATCH(FR$2,_Inf_Day,0))*$C$2</f>
        <v>#N/A</v>
      </c>
      <c r="FT3" t="e">
        <f t="shared" ref="FT3:FT22" si="103">INDEX(_Inf_Data,MATCH($E3,_Inf_Country,0),MATCH(FT$2,_Inf_Day,0))-INDEX(_Inf_Data,MATCH($E3,_Inf_Country,0),MATCH(FS$2,_Inf_Day,0))*$C$2</f>
        <v>#N/A</v>
      </c>
      <c r="FU3" t="e">
        <f t="shared" ref="FU3:FU22" si="104">INDEX(_Inf_Data,MATCH($E3,_Inf_Country,0),MATCH(FU$2,_Inf_Day,0))-INDEX(_Inf_Data,MATCH($E3,_Inf_Country,0),MATCH(FT$2,_Inf_Day,0))*$C$2</f>
        <v>#N/A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45255</v>
      </c>
      <c r="GS3">
        <f ca="1">HLOOKUP(TODAY()-1,$B$3:$GO$55,ROW()-2)</f>
        <v>42597</v>
      </c>
      <c r="GT3">
        <f t="shared" ref="GT3:GT34" ca="1" si="125">INDEX(_Inf_Data,MATCH($E3,_Inf_Country,0),MATCH(TODAY()-1,_Inf_Day,0))</f>
        <v>2510151</v>
      </c>
      <c r="GU3" s="53">
        <f ca="1">GS3/GT3</f>
        <v>1.6969895436569352E-2</v>
      </c>
    </row>
    <row r="4" spans="1:203" ht="25.05" customHeight="1">
      <c r="A4" s="94">
        <v>2</v>
      </c>
      <c r="B4" s="7">
        <v>205</v>
      </c>
      <c r="C4">
        <v>227</v>
      </c>
      <c r="D4" s="104">
        <f t="shared" ref="D4:D35" ca="1" si="126">GU4</f>
        <v>1.7937196847339911E-3</v>
      </c>
      <c r="E4" s="13" t="str">
        <f t="shared" si="58"/>
        <v>New York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0</v>
      </c>
      <c r="AS4">
        <f t="shared" si="128"/>
        <v>0</v>
      </c>
      <c r="AT4">
        <f t="shared" si="128"/>
        <v>1</v>
      </c>
      <c r="AU4">
        <f t="shared" si="128"/>
        <v>1</v>
      </c>
      <c r="AV4">
        <f t="shared" si="128"/>
        <v>9</v>
      </c>
      <c r="AW4">
        <f t="shared" si="128"/>
        <v>12</v>
      </c>
      <c r="AX4">
        <f t="shared" si="128"/>
        <v>8</v>
      </c>
      <c r="AY4">
        <f t="shared" si="128"/>
        <v>45</v>
      </c>
      <c r="AZ4">
        <f t="shared" si="128"/>
        <v>30</v>
      </c>
      <c r="BA4">
        <f t="shared" si="128"/>
        <v>36</v>
      </c>
      <c r="BB4">
        <f t="shared" si="128"/>
        <v>8</v>
      </c>
      <c r="BC4">
        <f t="shared" si="128"/>
        <v>70</v>
      </c>
      <c r="BD4">
        <f t="shared" si="128"/>
        <v>107</v>
      </c>
      <c r="BE4">
        <f t="shared" si="128"/>
        <v>94</v>
      </c>
      <c r="BF4">
        <f t="shared" si="128"/>
        <v>192</v>
      </c>
      <c r="BG4">
        <f t="shared" si="128"/>
        <v>2</v>
      </c>
      <c r="BH4">
        <f t="shared" si="128"/>
        <v>352</v>
      </c>
      <c r="BI4">
        <f t="shared" si="128"/>
        <v>611</v>
      </c>
      <c r="BJ4">
        <f t="shared" si="128"/>
        <v>1460</v>
      </c>
      <c r="BK4">
        <f t="shared" si="128"/>
        <v>2666</v>
      </c>
      <c r="BL4">
        <f t="shared" si="128"/>
        <v>2699</v>
      </c>
      <c r="BM4">
        <f t="shared" si="128"/>
        <v>3324</v>
      </c>
      <c r="BN4">
        <f t="shared" si="128"/>
        <v>4073</v>
      </c>
      <c r="BO4">
        <f t="shared" si="128"/>
        <v>5084</v>
      </c>
      <c r="BP4">
        <f t="shared" si="128"/>
        <v>4797</v>
      </c>
      <c r="BQ4">
        <f t="shared" si="128"/>
        <v>5160</v>
      </c>
      <c r="BR4">
        <f t="shared" si="128"/>
        <v>7036</v>
      </c>
      <c r="BS4">
        <f t="shared" ref="BS4:CX4" si="129">INDEX(_Inf_Data,MATCH($E4,_Inf_Country,0),MATCH(BS$2,_Inf_Day,0))-INDEX(_Inf_Data,MATCH($E4,_Inf_Country,0),MATCH(BR$2,_Inf_Day,0))*$C$2</f>
        <v>6999</v>
      </c>
      <c r="BT4">
        <f t="shared" si="129"/>
        <v>7534</v>
      </c>
      <c r="BU4">
        <f t="shared" si="129"/>
        <v>7238</v>
      </c>
      <c r="BV4">
        <f t="shared" si="129"/>
        <v>7015</v>
      </c>
      <c r="BW4">
        <f t="shared" si="129"/>
        <v>9170</v>
      </c>
      <c r="BX4">
        <f t="shared" si="129"/>
        <v>8115</v>
      </c>
      <c r="BY4">
        <f t="shared" si="129"/>
        <v>8558</v>
      </c>
      <c r="BZ4">
        <f t="shared" si="129"/>
        <v>10481</v>
      </c>
      <c r="CA4">
        <f t="shared" si="129"/>
        <v>10846</v>
      </c>
      <c r="CB4">
        <f t="shared" si="129"/>
        <v>9327</v>
      </c>
      <c r="CC4">
        <f t="shared" si="129"/>
        <v>8655</v>
      </c>
      <c r="CD4">
        <f t="shared" si="129"/>
        <v>8060</v>
      </c>
      <c r="CE4">
        <f t="shared" si="129"/>
        <v>11186</v>
      </c>
      <c r="CF4">
        <f t="shared" si="129"/>
        <v>10718</v>
      </c>
      <c r="CG4">
        <f t="shared" si="129"/>
        <v>10569</v>
      </c>
      <c r="CH4">
        <f t="shared" si="129"/>
        <v>8678</v>
      </c>
      <c r="CI4">
        <f t="shared" si="129"/>
        <v>8007</v>
      </c>
      <c r="CJ4">
        <f t="shared" si="129"/>
        <v>6716</v>
      </c>
      <c r="CK4">
        <f t="shared" si="129"/>
        <v>7271</v>
      </c>
      <c r="CL4">
        <f t="shared" si="129"/>
        <v>11434</v>
      </c>
      <c r="CM4">
        <f t="shared" si="129"/>
        <v>9237</v>
      </c>
      <c r="CN4">
        <f t="shared" si="129"/>
        <v>6906</v>
      </c>
      <c r="CO4">
        <f t="shared" si="129"/>
        <v>6877</v>
      </c>
      <c r="CP4">
        <f t="shared" si="129"/>
        <v>5908</v>
      </c>
      <c r="CQ4">
        <f t="shared" si="129"/>
        <v>5034</v>
      </c>
      <c r="CR4">
        <f t="shared" si="129"/>
        <v>5103</v>
      </c>
      <c r="CS4">
        <f t="shared" si="129"/>
        <v>4703</v>
      </c>
      <c r="CT4">
        <f t="shared" si="129"/>
        <v>5238</v>
      </c>
      <c r="CU4">
        <f t="shared" si="129"/>
        <v>8130</v>
      </c>
      <c r="CV4">
        <f t="shared" si="129"/>
        <v>10553</v>
      </c>
      <c r="CW4">
        <f t="shared" si="129"/>
        <v>5902</v>
      </c>
      <c r="CX4">
        <f t="shared" si="129"/>
        <v>3951</v>
      </c>
      <c r="CY4">
        <f t="shared" ref="CY4:EE4" si="130">INDEX(_Inf_Data,MATCH($E4,_Inf_Country,0),MATCH(CY$2,_Inf_Day,0))-INDEX(_Inf_Data,MATCH($E4,_Inf_Country,0),MATCH(CX$2,_Inf_Day,0))*$C$2</f>
        <v>3110</v>
      </c>
      <c r="CZ4">
        <f t="shared" si="130"/>
        <v>4585</v>
      </c>
      <c r="DA4">
        <f t="shared" si="130"/>
        <v>4681</v>
      </c>
      <c r="DB4">
        <f t="shared" si="130"/>
        <v>3942</v>
      </c>
      <c r="DC4">
        <f t="shared" si="130"/>
        <v>4663</v>
      </c>
      <c r="DD4">
        <f t="shared" si="130"/>
        <v>3438</v>
      </c>
      <c r="DE4">
        <f t="shared" si="130"/>
        <v>2538</v>
      </c>
      <c r="DF4">
        <f t="shared" si="130"/>
        <v>2239</v>
      </c>
      <c r="DG4">
        <f t="shared" si="130"/>
        <v>2786</v>
      </c>
      <c r="DH4">
        <f t="shared" si="130"/>
        <v>3491</v>
      </c>
      <c r="DI4">
        <f t="shared" si="130"/>
        <v>2938</v>
      </c>
      <c r="DJ4">
        <f t="shared" si="130"/>
        <v>2715</v>
      </c>
      <c r="DK4">
        <f t="shared" si="130"/>
        <v>2273</v>
      </c>
      <c r="DL4">
        <f t="shared" si="130"/>
        <v>1660</v>
      </c>
      <c r="DM4">
        <f t="shared" si="130"/>
        <v>1430</v>
      </c>
      <c r="DN4">
        <f t="shared" ref="DN4:DN22" si="131">INDEX(_Inf_Data,MATCH($E4,_Inf_Country,0),MATCH(DN$2,_Inf_Day,0))-INDEX(_Inf_Data,MATCH($E4,_Inf_Country,0),MATCH(DM$2,_Inf_Day,0))*$C$2</f>
        <v>2176</v>
      </c>
      <c r="DO4">
        <f t="shared" si="130"/>
        <v>2390</v>
      </c>
      <c r="DP4">
        <f t="shared" si="130"/>
        <v>2762</v>
      </c>
      <c r="DQ4">
        <f t="shared" si="130"/>
        <v>2419</v>
      </c>
      <c r="DR4">
        <f t="shared" si="130"/>
        <v>1889</v>
      </c>
      <c r="DS4">
        <f t="shared" si="130"/>
        <v>1250</v>
      </c>
      <c r="DT4">
        <f t="shared" si="130"/>
        <v>1474</v>
      </c>
      <c r="DU4">
        <f t="shared" si="130"/>
        <v>1525</v>
      </c>
      <c r="DV4">
        <f t="shared" si="130"/>
        <v>2088</v>
      </c>
      <c r="DW4">
        <f t="shared" si="130"/>
        <v>1696</v>
      </c>
      <c r="DX4">
        <f t="shared" si="130"/>
        <v>1772</v>
      </c>
      <c r="DY4">
        <f t="shared" si="130"/>
        <v>1589</v>
      </c>
      <c r="DZ4">
        <f t="shared" si="130"/>
        <v>1249</v>
      </c>
      <c r="EA4">
        <f t="shared" si="130"/>
        <v>1072</v>
      </c>
      <c r="EB4">
        <f t="shared" si="130"/>
        <v>1129</v>
      </c>
      <c r="EC4">
        <f t="shared" si="130"/>
        <v>1768</v>
      </c>
      <c r="ED4">
        <f t="shared" si="130"/>
        <v>1551</v>
      </c>
      <c r="EE4">
        <f t="shared" si="130"/>
        <v>1376</v>
      </c>
      <c r="EF4">
        <f t="shared" ref="EF4:EF22" si="132">INDEX(_Inf_Data,MATCH($E4,_Inf_Country,0),MATCH(EF$2,_Inf_Day,0))-INDEX(_Inf_Data,MATCH($E4,_Inf_Country,0),MATCH(EE$2,_Inf_Day,0))*$C$2</f>
        <v>1110</v>
      </c>
      <c r="EG4">
        <f t="shared" ref="EG4:EG22" si="133">INDEX(_Inf_Data,MATCH($E4,_Inf_Country,0),MATCH(EG$2,_Inf_Day,0))-INDEX(_Inf_Data,MATCH($E4,_Inf_Country,0),MATCH(EF$2,_Inf_Day,0))*$C$2</f>
        <v>941</v>
      </c>
      <c r="EH4">
        <f t="shared" ref="EH4:EH22" si="134">INDEX(_Inf_Data,MATCH($E4,_Inf_Country,0),MATCH(EH$2,_Inf_Day,0))-INDEX(_Inf_Data,MATCH($E4,_Inf_Country,0),MATCH(EG$2,_Inf_Day,0))*$C$2</f>
        <v>1329</v>
      </c>
      <c r="EI4">
        <f t="shared" ref="EI4:EI22" si="135">INDEX(_Inf_Data,MATCH($E4,_Inf_Country,0),MATCH(EI$2,_Inf_Day,0))-INDEX(_Inf_Data,MATCH($E4,_Inf_Country,0),MATCH(EH$2,_Inf_Day,0))*$C$2</f>
        <v>1045</v>
      </c>
      <c r="EJ4">
        <f t="shared" ref="EJ4:EJ22" si="136">INDEX(_Inf_Data,MATCH($E4,_Inf_Country,0),MATCH(EJ$2,_Inf_Day,0))-INDEX(_Inf_Data,MATCH($E4,_Inf_Country,0),MATCH(EI$2,_Inf_Day,0))*$C$2</f>
        <v>1048</v>
      </c>
      <c r="EK4">
        <f t="shared" ref="EK4:EK22" si="137">INDEX(_Inf_Data,MATCH($E4,_Inf_Country,0),MATCH(EK$2,_Inf_Day,0))-INDEX(_Inf_Data,MATCH($E4,_Inf_Country,0),MATCH(EJ$2,_Inf_Day,0))*$C$2</f>
        <v>1075</v>
      </c>
      <c r="EL4">
        <f t="shared" ref="EL4:EL22" si="138">INDEX(_Inf_Data,MATCH($E4,_Inf_Country,0),MATCH(EL$2,_Inf_Day,0))-INDEX(_Inf_Data,MATCH($E4,_Inf_Country,0),MATCH(EK$2,_Inf_Day,0))*$C$2</f>
        <v>1108</v>
      </c>
      <c r="EM4">
        <f t="shared" si="70"/>
        <v>781</v>
      </c>
      <c r="EN4">
        <f t="shared" si="71"/>
        <v>702</v>
      </c>
      <c r="EO4">
        <f t="shared" si="72"/>
        <v>683</v>
      </c>
      <c r="EP4">
        <f t="shared" si="73"/>
        <v>674</v>
      </c>
      <c r="EQ4">
        <f t="shared" si="74"/>
        <v>736</v>
      </c>
      <c r="ER4">
        <f t="shared" si="75"/>
        <v>822</v>
      </c>
      <c r="ES4">
        <f t="shared" si="76"/>
        <v>916</v>
      </c>
      <c r="ET4">
        <f t="shared" si="77"/>
        <v>694</v>
      </c>
      <c r="EU4">
        <f t="shared" si="78"/>
        <v>620</v>
      </c>
      <c r="EV4">
        <f t="shared" si="79"/>
        <v>631</v>
      </c>
      <c r="EW4">
        <f t="shared" si="80"/>
        <v>567</v>
      </c>
      <c r="EX4">
        <f t="shared" si="81"/>
        <v>618</v>
      </c>
      <c r="EY4">
        <f t="shared" si="82"/>
        <v>796</v>
      </c>
      <c r="EZ4">
        <f t="shared" si="83"/>
        <v>716</v>
      </c>
      <c r="FA4">
        <f t="shared" si="84"/>
        <v>664</v>
      </c>
      <c r="FB4">
        <f t="shared" si="85"/>
        <v>552</v>
      </c>
      <c r="FC4">
        <f t="shared" si="86"/>
        <v>597</v>
      </c>
      <c r="FD4">
        <f t="shared" si="87"/>
        <v>581</v>
      </c>
      <c r="FE4">
        <f t="shared" si="88"/>
        <v>749</v>
      </c>
      <c r="FF4">
        <f t="shared" si="89"/>
        <v>805</v>
      </c>
      <c r="FG4">
        <f t="shared" si="90"/>
        <v>703</v>
      </c>
      <c r="FH4" t="e">
        <f t="shared" si="91"/>
        <v>#N/A</v>
      </c>
      <c r="FI4" t="e">
        <f t="shared" si="92"/>
        <v>#N/A</v>
      </c>
      <c r="FJ4" t="e">
        <f t="shared" si="93"/>
        <v>#N/A</v>
      </c>
      <c r="FK4" t="e">
        <f t="shared" si="94"/>
        <v>#N/A</v>
      </c>
      <c r="FL4" t="e">
        <f t="shared" si="95"/>
        <v>#N/A</v>
      </c>
      <c r="FM4" t="e">
        <f t="shared" si="96"/>
        <v>#N/A</v>
      </c>
      <c r="FN4" t="e">
        <f t="shared" si="97"/>
        <v>#N/A</v>
      </c>
      <c r="FO4" t="e">
        <f t="shared" si="98"/>
        <v>#N/A</v>
      </c>
      <c r="FP4" t="e">
        <f t="shared" si="99"/>
        <v>#N/A</v>
      </c>
      <c r="FQ4" t="e">
        <f t="shared" si="100"/>
        <v>#N/A</v>
      </c>
      <c r="FR4" t="e">
        <f t="shared" si="101"/>
        <v>#N/A</v>
      </c>
      <c r="FS4" t="e">
        <f t="shared" si="102"/>
        <v>#N/A</v>
      </c>
      <c r="FT4" t="e">
        <f t="shared" si="103"/>
        <v>#N/A</v>
      </c>
      <c r="FU4" t="e">
        <f t="shared" si="104"/>
        <v>#N/A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11434</v>
      </c>
      <c r="GS4">
        <f t="shared" ref="GS4:GS55" ca="1" si="139">HLOOKUP(TODAY()-1,$B$3:$GO$55,ROW()-2)</f>
        <v>703</v>
      </c>
      <c r="GT4">
        <f t="shared" ca="1" si="125"/>
        <v>391923</v>
      </c>
      <c r="GU4" s="53">
        <f t="shared" ref="GU4:GU55" ca="1" si="140">GS4/GT4</f>
        <v>1.7937196847339911E-3</v>
      </c>
    </row>
    <row r="5" spans="1:203" ht="25.05" customHeight="1">
      <c r="A5" s="94">
        <v>3</v>
      </c>
      <c r="B5" s="7">
        <v>220</v>
      </c>
      <c r="C5">
        <v>201</v>
      </c>
      <c r="D5" s="104">
        <f t="shared" ca="1" si="126"/>
        <v>3.1814050123360601E-3</v>
      </c>
      <c r="E5" s="13" t="str">
        <f t="shared" si="58"/>
        <v>Connecticut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0</v>
      </c>
      <c r="AU5">
        <f t="shared" si="142"/>
        <v>0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0</v>
      </c>
      <c r="BA5">
        <f t="shared" si="142"/>
        <v>0</v>
      </c>
      <c r="BB5">
        <f t="shared" si="142"/>
        <v>1</v>
      </c>
      <c r="BC5">
        <f t="shared" si="142"/>
        <v>2</v>
      </c>
      <c r="BD5">
        <f t="shared" si="142"/>
        <v>2</v>
      </c>
      <c r="BE5">
        <f t="shared" si="142"/>
        <v>6</v>
      </c>
      <c r="BF5">
        <f t="shared" si="142"/>
        <v>12</v>
      </c>
      <c r="BG5">
        <f t="shared" si="142"/>
        <v>1</v>
      </c>
      <c r="BH5">
        <f t="shared" si="142"/>
        <v>17</v>
      </c>
      <c r="BI5">
        <f t="shared" si="142"/>
        <v>27</v>
      </c>
      <c r="BJ5">
        <f t="shared" si="142"/>
        <v>28</v>
      </c>
      <c r="BK5">
        <f t="shared" si="142"/>
        <v>63</v>
      </c>
      <c r="BL5">
        <f t="shared" si="142"/>
        <v>35</v>
      </c>
      <c r="BM5">
        <f t="shared" si="142"/>
        <v>0</v>
      </c>
      <c r="BN5">
        <f t="shared" si="142"/>
        <v>133</v>
      </c>
      <c r="BO5">
        <f t="shared" si="142"/>
        <v>88</v>
      </c>
      <c r="BP5">
        <f t="shared" si="142"/>
        <v>203</v>
      </c>
      <c r="BQ5">
        <f t="shared" si="142"/>
        <v>257</v>
      </c>
      <c r="BR5">
        <f t="shared" si="142"/>
        <v>137</v>
      </c>
      <c r="BS5">
        <f t="shared" ref="BS5:CX5" si="143">INDEX(_Inf_Data,MATCH($E5,_Inf_Country,0),MATCH(BS$2,_Inf_Day,0))-INDEX(_Inf_Data,MATCH($E5,_Inf_Country,0),MATCH(BR$2,_Inf_Day,0))*$C$2</f>
        <v>279</v>
      </c>
      <c r="BT5">
        <f t="shared" si="143"/>
        <v>233</v>
      </c>
      <c r="BU5">
        <f t="shared" si="143"/>
        <v>469</v>
      </c>
      <c r="BV5">
        <f t="shared" si="143"/>
        <v>578</v>
      </c>
      <c r="BW5">
        <f t="shared" si="143"/>
        <v>557</v>
      </c>
      <c r="BX5">
        <f t="shared" si="143"/>
        <v>429</v>
      </c>
      <c r="BY5">
        <f t="shared" si="143"/>
        <v>267</v>
      </c>
      <c r="BZ5">
        <f t="shared" si="143"/>
        <v>1090</v>
      </c>
      <c r="CA5">
        <f t="shared" si="143"/>
        <v>362</v>
      </c>
      <c r="CB5">
        <f t="shared" si="143"/>
        <v>399</v>
      </c>
      <c r="CC5">
        <f t="shared" si="143"/>
        <v>1231</v>
      </c>
      <c r="CD5">
        <f t="shared" si="143"/>
        <v>875</v>
      </c>
      <c r="CE5">
        <f t="shared" si="143"/>
        <v>0</v>
      </c>
      <c r="CF5">
        <f t="shared" si="143"/>
        <v>2003</v>
      </c>
      <c r="CG5">
        <f t="shared" si="143"/>
        <v>754</v>
      </c>
      <c r="CH5">
        <f t="shared" si="143"/>
        <v>972</v>
      </c>
      <c r="CI5">
        <f t="shared" si="143"/>
        <v>525</v>
      </c>
      <c r="CJ5">
        <f t="shared" si="143"/>
        <v>1346</v>
      </c>
      <c r="CK5">
        <f t="shared" si="143"/>
        <v>608</v>
      </c>
      <c r="CL5">
        <f t="shared" si="143"/>
        <v>766</v>
      </c>
      <c r="CM5">
        <f t="shared" si="143"/>
        <v>1129</v>
      </c>
      <c r="CN5">
        <f t="shared" si="143"/>
        <v>925</v>
      </c>
      <c r="CO5">
        <f t="shared" si="143"/>
        <v>741</v>
      </c>
      <c r="CP5">
        <f t="shared" si="143"/>
        <v>412</v>
      </c>
      <c r="CQ5">
        <f t="shared" si="143"/>
        <v>1853</v>
      </c>
      <c r="CR5">
        <f t="shared" si="143"/>
        <v>545</v>
      </c>
      <c r="CS5">
        <f t="shared" si="143"/>
        <v>2109</v>
      </c>
      <c r="CT5">
        <f t="shared" si="143"/>
        <v>631</v>
      </c>
      <c r="CU5">
        <f t="shared" si="143"/>
        <v>836</v>
      </c>
      <c r="CV5">
        <f t="shared" si="143"/>
        <v>647</v>
      </c>
      <c r="CW5">
        <f t="shared" si="143"/>
        <v>686</v>
      </c>
      <c r="CX5">
        <f t="shared" si="143"/>
        <v>728</v>
      </c>
      <c r="CY5">
        <f t="shared" ref="CY5:EE5" si="144">INDEX(_Inf_Data,MATCH($E5,_Inf_Country,0),MATCH(CY$2,_Inf_Day,0))-INDEX(_Inf_Data,MATCH($E5,_Inf_Country,0),MATCH(CX$2,_Inf_Day,0))*$C$2</f>
        <v>315</v>
      </c>
      <c r="CZ5">
        <f t="shared" si="144"/>
        <v>455</v>
      </c>
      <c r="DA5">
        <f t="shared" si="144"/>
        <v>933</v>
      </c>
      <c r="DB5">
        <f t="shared" si="144"/>
        <v>1064</v>
      </c>
      <c r="DC5">
        <f t="shared" si="144"/>
        <v>523</v>
      </c>
      <c r="DD5">
        <f t="shared" si="144"/>
        <v>0</v>
      </c>
      <c r="DE5">
        <f t="shared" si="144"/>
        <v>686</v>
      </c>
      <c r="DF5">
        <f t="shared" si="144"/>
        <v>648</v>
      </c>
      <c r="DG5">
        <f t="shared" si="144"/>
        <v>374</v>
      </c>
      <c r="DH5">
        <f t="shared" si="144"/>
        <v>789</v>
      </c>
      <c r="DI5">
        <f t="shared" si="144"/>
        <v>627</v>
      </c>
      <c r="DJ5">
        <f t="shared" si="144"/>
        <v>573</v>
      </c>
      <c r="DK5">
        <f t="shared" si="144"/>
        <v>570</v>
      </c>
      <c r="DL5">
        <f t="shared" si="144"/>
        <v>211</v>
      </c>
      <c r="DM5">
        <f t="shared" si="144"/>
        <v>568</v>
      </c>
      <c r="DN5">
        <f t="shared" si="131"/>
        <v>522</v>
      </c>
      <c r="DO5">
        <f t="shared" si="144"/>
        <v>609</v>
      </c>
      <c r="DP5">
        <f t="shared" si="144"/>
        <v>621</v>
      </c>
      <c r="DQ5">
        <f t="shared" si="144"/>
        <v>618</v>
      </c>
      <c r="DR5">
        <f t="shared" si="144"/>
        <v>716</v>
      </c>
      <c r="DS5">
        <f t="shared" si="144"/>
        <v>697</v>
      </c>
      <c r="DT5">
        <f t="shared" si="144"/>
        <v>314</v>
      </c>
      <c r="DU5">
        <f t="shared" si="144"/>
        <v>587</v>
      </c>
      <c r="DV5">
        <f t="shared" si="144"/>
        <v>191</v>
      </c>
      <c r="DW5">
        <f t="shared" si="144"/>
        <v>432</v>
      </c>
      <c r="DX5">
        <f t="shared" si="144"/>
        <v>382</v>
      </c>
      <c r="DY5">
        <f t="shared" si="144"/>
        <v>446</v>
      </c>
      <c r="DZ5">
        <f t="shared" si="144"/>
        <v>405</v>
      </c>
      <c r="EA5">
        <f t="shared" si="144"/>
        <v>430</v>
      </c>
      <c r="EB5">
        <f t="shared" si="144"/>
        <v>-15</v>
      </c>
      <c r="EC5">
        <f t="shared" si="144"/>
        <v>271</v>
      </c>
      <c r="ED5">
        <f t="shared" si="144"/>
        <v>203</v>
      </c>
      <c r="EE5">
        <f t="shared" si="144"/>
        <v>260</v>
      </c>
      <c r="EF5">
        <f t="shared" si="132"/>
        <v>179</v>
      </c>
      <c r="EG5">
        <f t="shared" si="133"/>
        <v>539</v>
      </c>
      <c r="EH5">
        <f t="shared" si="134"/>
        <v>239</v>
      </c>
      <c r="EI5">
        <f t="shared" si="135"/>
        <v>112</v>
      </c>
      <c r="EJ5">
        <f t="shared" si="136"/>
        <v>148</v>
      </c>
      <c r="EK5">
        <f t="shared" si="137"/>
        <v>221</v>
      </c>
      <c r="EL5">
        <f t="shared" si="138"/>
        <v>358</v>
      </c>
      <c r="EM5">
        <f t="shared" si="70"/>
        <v>150</v>
      </c>
      <c r="EN5">
        <f t="shared" si="71"/>
        <v>124</v>
      </c>
      <c r="EO5">
        <f t="shared" si="72"/>
        <v>87</v>
      </c>
      <c r="EP5">
        <f t="shared" si="73"/>
        <v>168</v>
      </c>
      <c r="EQ5">
        <f t="shared" si="74"/>
        <v>114</v>
      </c>
      <c r="ER5">
        <f t="shared" si="75"/>
        <v>228</v>
      </c>
      <c r="ES5">
        <f t="shared" si="76"/>
        <v>305</v>
      </c>
      <c r="ET5">
        <f t="shared" si="77"/>
        <v>94</v>
      </c>
      <c r="EU5">
        <f t="shared" si="78"/>
        <v>147</v>
      </c>
      <c r="EV5">
        <f t="shared" si="79"/>
        <v>114</v>
      </c>
      <c r="EW5">
        <f t="shared" si="80"/>
        <v>80</v>
      </c>
      <c r="EX5">
        <f t="shared" si="81"/>
        <v>11</v>
      </c>
      <c r="EY5">
        <f t="shared" si="82"/>
        <v>117</v>
      </c>
      <c r="EZ5">
        <f t="shared" si="83"/>
        <v>158</v>
      </c>
      <c r="FA5">
        <f t="shared" si="84"/>
        <v>40</v>
      </c>
      <c r="FB5">
        <f t="shared" si="85"/>
        <v>27</v>
      </c>
      <c r="FC5">
        <f t="shared" si="86"/>
        <v>117</v>
      </c>
      <c r="FD5">
        <f t="shared" si="87"/>
        <v>14</v>
      </c>
      <c r="FE5">
        <f t="shared" si="88"/>
        <v>81</v>
      </c>
      <c r="FF5">
        <f t="shared" si="89"/>
        <v>65</v>
      </c>
      <c r="FG5">
        <f t="shared" si="90"/>
        <v>147</v>
      </c>
      <c r="FH5" t="e">
        <f t="shared" si="91"/>
        <v>#N/A</v>
      </c>
      <c r="FI5" t="e">
        <f t="shared" si="92"/>
        <v>#N/A</v>
      </c>
      <c r="FJ5" t="e">
        <f t="shared" si="93"/>
        <v>#N/A</v>
      </c>
      <c r="FK5" t="e">
        <f t="shared" si="94"/>
        <v>#N/A</v>
      </c>
      <c r="FL5" t="e">
        <f t="shared" si="95"/>
        <v>#N/A</v>
      </c>
      <c r="FM5" t="e">
        <f t="shared" si="96"/>
        <v>#N/A</v>
      </c>
      <c r="FN5" t="e">
        <f t="shared" si="97"/>
        <v>#N/A</v>
      </c>
      <c r="FO5" t="e">
        <f t="shared" si="98"/>
        <v>#N/A</v>
      </c>
      <c r="FP5" t="e">
        <f t="shared" si="99"/>
        <v>#N/A</v>
      </c>
      <c r="FQ5" t="e">
        <f t="shared" si="100"/>
        <v>#N/A</v>
      </c>
      <c r="FR5" t="e">
        <f t="shared" si="101"/>
        <v>#N/A</v>
      </c>
      <c r="FS5" t="e">
        <f t="shared" si="102"/>
        <v>#N/A</v>
      </c>
      <c r="FT5" t="e">
        <f t="shared" si="103"/>
        <v>#N/A</v>
      </c>
      <c r="FU5" t="e">
        <f t="shared" si="104"/>
        <v>#N/A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2109</v>
      </c>
      <c r="GS5">
        <f t="shared" ca="1" si="139"/>
        <v>147</v>
      </c>
      <c r="GT5">
        <f t="shared" ca="1" si="125"/>
        <v>46206</v>
      </c>
      <c r="GU5" s="53">
        <f t="shared" ca="1" si="140"/>
        <v>3.1814050123360601E-3</v>
      </c>
    </row>
    <row r="6" spans="1:203" ht="25.05" customHeight="1">
      <c r="A6" s="94">
        <v>4</v>
      </c>
      <c r="B6" s="7">
        <v>216</v>
      </c>
      <c r="C6">
        <v>216</v>
      </c>
      <c r="D6" s="104">
        <f t="shared" ca="1" si="126"/>
        <v>3.4395949946054607E-3</v>
      </c>
      <c r="E6" s="13" t="str">
        <f t="shared" si="58"/>
        <v>Massachusetts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1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1</v>
      </c>
      <c r="AV6">
        <f t="shared" si="146"/>
        <v>0</v>
      </c>
      <c r="AW6">
        <f t="shared" si="146"/>
        <v>0</v>
      </c>
      <c r="AX6">
        <f t="shared" si="146"/>
        <v>4</v>
      </c>
      <c r="AY6">
        <f t="shared" si="146"/>
        <v>0</v>
      </c>
      <c r="AZ6">
        <f t="shared" si="146"/>
        <v>16</v>
      </c>
      <c r="BA6">
        <f t="shared" si="146"/>
        <v>0</v>
      </c>
      <c r="BB6">
        <f t="shared" si="146"/>
        <v>19</v>
      </c>
      <c r="BC6">
        <f t="shared" si="146"/>
        <v>51</v>
      </c>
      <c r="BD6">
        <f t="shared" si="146"/>
        <v>15</v>
      </c>
      <c r="BE6">
        <f t="shared" si="146"/>
        <v>16</v>
      </c>
      <c r="BF6">
        <f t="shared" si="146"/>
        <v>15</v>
      </c>
      <c r="BG6">
        <f t="shared" si="146"/>
        <v>0</v>
      </c>
      <c r="BH6">
        <f t="shared" si="146"/>
        <v>49</v>
      </c>
      <c r="BI6">
        <f t="shared" si="146"/>
        <v>30</v>
      </c>
      <c r="BJ6">
        <f t="shared" si="146"/>
        <v>35</v>
      </c>
      <c r="BK6">
        <f t="shared" si="146"/>
        <v>76</v>
      </c>
      <c r="BL6">
        <f t="shared" si="146"/>
        <v>85</v>
      </c>
      <c r="BM6">
        <f t="shared" si="146"/>
        <v>110</v>
      </c>
      <c r="BN6">
        <f t="shared" si="146"/>
        <v>117</v>
      </c>
      <c r="BO6">
        <f t="shared" si="146"/>
        <v>137</v>
      </c>
      <c r="BP6">
        <f t="shared" si="146"/>
        <v>382</v>
      </c>
      <c r="BQ6">
        <f t="shared" si="146"/>
        <v>679</v>
      </c>
      <c r="BR6">
        <f t="shared" si="146"/>
        <v>579</v>
      </c>
      <c r="BS6">
        <f t="shared" ref="BS6:CX6" si="147">INDEX(_Inf_Data,MATCH($E6,_Inf_Country,0),MATCH(BS$2,_Inf_Day,0))-INDEX(_Inf_Data,MATCH($E6,_Inf_Country,0),MATCH(BR$2,_Inf_Day,0))*$C$2</f>
        <v>823</v>
      </c>
      <c r="BT6">
        <f t="shared" si="147"/>
        <v>1017</v>
      </c>
      <c r="BU6">
        <f t="shared" si="147"/>
        <v>698</v>
      </c>
      <c r="BV6">
        <f t="shared" si="147"/>
        <v>797</v>
      </c>
      <c r="BW6">
        <f t="shared" si="147"/>
        <v>868</v>
      </c>
      <c r="BX6">
        <f t="shared" si="147"/>
        <v>1118</v>
      </c>
      <c r="BY6">
        <f t="shared" si="147"/>
        <v>1228</v>
      </c>
      <c r="BZ6">
        <f t="shared" si="147"/>
        <v>1436</v>
      </c>
      <c r="CA6">
        <f t="shared" si="147"/>
        <v>1334</v>
      </c>
      <c r="CB6">
        <f t="shared" si="147"/>
        <v>764</v>
      </c>
      <c r="CC6">
        <f t="shared" si="147"/>
        <v>1337</v>
      </c>
      <c r="CD6">
        <f t="shared" si="147"/>
        <v>1365</v>
      </c>
      <c r="CE6">
        <f t="shared" si="147"/>
        <v>1588</v>
      </c>
      <c r="CF6">
        <f t="shared" si="147"/>
        <v>2151</v>
      </c>
      <c r="CG6">
        <f t="shared" si="147"/>
        <v>2033</v>
      </c>
      <c r="CH6">
        <f t="shared" si="147"/>
        <v>1886</v>
      </c>
      <c r="CI6">
        <f t="shared" si="147"/>
        <v>2615</v>
      </c>
      <c r="CJ6">
        <f t="shared" si="147"/>
        <v>1392</v>
      </c>
      <c r="CK6">
        <f t="shared" si="147"/>
        <v>1297</v>
      </c>
      <c r="CL6">
        <f t="shared" si="147"/>
        <v>1755</v>
      </c>
      <c r="CM6">
        <f t="shared" si="147"/>
        <v>2262</v>
      </c>
      <c r="CN6">
        <f t="shared" si="147"/>
        <v>2804</v>
      </c>
      <c r="CO6">
        <f t="shared" si="147"/>
        <v>1978</v>
      </c>
      <c r="CP6">
        <f t="shared" si="147"/>
        <v>1711</v>
      </c>
      <c r="CQ6">
        <f t="shared" si="147"/>
        <v>1578</v>
      </c>
      <c r="CR6">
        <f t="shared" si="147"/>
        <v>1580</v>
      </c>
      <c r="CS6">
        <f t="shared" si="147"/>
        <v>1782</v>
      </c>
      <c r="CT6">
        <f t="shared" si="147"/>
        <v>3113</v>
      </c>
      <c r="CU6">
        <f t="shared" si="147"/>
        <v>4973</v>
      </c>
      <c r="CV6">
        <f t="shared" si="147"/>
        <v>2435</v>
      </c>
      <c r="CW6">
        <f t="shared" si="147"/>
        <v>1618</v>
      </c>
      <c r="CX6">
        <f t="shared" si="147"/>
        <v>1542</v>
      </c>
      <c r="CY6">
        <f t="shared" ref="CY6:EE6" si="148">INDEX(_Inf_Data,MATCH($E6,_Inf_Country,0),MATCH(CY$2,_Inf_Day,0))-INDEX(_Inf_Data,MATCH($E6,_Inf_Country,0),MATCH(CX$2,_Inf_Day,0))*$C$2</f>
        <v>1898</v>
      </c>
      <c r="CZ6">
        <f t="shared" si="148"/>
        <v>2008</v>
      </c>
      <c r="DA6">
        <f t="shared" si="148"/>
        <v>2010</v>
      </c>
      <c r="DB6">
        <f t="shared" si="148"/>
        <v>2177</v>
      </c>
      <c r="DC6">
        <f t="shared" si="148"/>
        <v>2050</v>
      </c>
      <c r="DD6">
        <f t="shared" si="148"/>
        <v>1880</v>
      </c>
      <c r="DE6">
        <f t="shared" si="148"/>
        <v>1070</v>
      </c>
      <c r="DF6">
        <f t="shared" si="148"/>
        <v>1266</v>
      </c>
      <c r="DG6">
        <f t="shared" si="148"/>
        <v>1884</v>
      </c>
      <c r="DH6">
        <f t="shared" si="148"/>
        <v>1800</v>
      </c>
      <c r="DI6">
        <f t="shared" si="148"/>
        <v>1752</v>
      </c>
      <c r="DJ6">
        <f t="shared" si="148"/>
        <v>1471</v>
      </c>
      <c r="DK6">
        <f t="shared" si="148"/>
        <v>1115</v>
      </c>
      <c r="DL6">
        <f t="shared" si="148"/>
        <v>733</v>
      </c>
      <c r="DM6">
        <f t="shared" si="148"/>
        <v>961</v>
      </c>
      <c r="DN6">
        <f t="shared" si="131"/>
        <v>1287</v>
      </c>
      <c r="DO6">
        <f t="shared" si="148"/>
        <v>1803</v>
      </c>
      <c r="DP6">
        <f t="shared" si="148"/>
        <v>1326</v>
      </c>
      <c r="DQ6">
        <f t="shared" si="148"/>
        <v>1588</v>
      </c>
      <c r="DR6">
        <f t="shared" si="148"/>
        <v>1126</v>
      </c>
      <c r="DS6">
        <f t="shared" si="148"/>
        <v>1066</v>
      </c>
      <c r="DT6">
        <f t="shared" si="148"/>
        <v>955</v>
      </c>
      <c r="DU6">
        <f t="shared" si="148"/>
        <v>1133</v>
      </c>
      <c r="DV6">
        <f t="shared" si="148"/>
        <v>1206</v>
      </c>
      <c r="DW6">
        <f t="shared" si="148"/>
        <v>936</v>
      </c>
      <c r="DX6">
        <f t="shared" si="148"/>
        <v>845</v>
      </c>
      <c r="DY6">
        <f t="shared" si="148"/>
        <v>1067</v>
      </c>
      <c r="DZ6">
        <f t="shared" si="148"/>
        <v>658</v>
      </c>
      <c r="EA6">
        <f t="shared" si="148"/>
        <v>460</v>
      </c>
      <c r="EB6">
        <f t="shared" si="148"/>
        <v>602</v>
      </c>
      <c r="EC6">
        <f t="shared" si="148"/>
        <v>770</v>
      </c>
      <c r="ED6">
        <f t="shared" si="148"/>
        <v>682</v>
      </c>
      <c r="EE6">
        <f t="shared" si="148"/>
        <v>893</v>
      </c>
      <c r="EF6">
        <f t="shared" si="132"/>
        <v>695</v>
      </c>
      <c r="EG6">
        <f t="shared" si="133"/>
        <v>337</v>
      </c>
      <c r="EH6">
        <f t="shared" si="134"/>
        <v>358</v>
      </c>
      <c r="EI6">
        <f t="shared" si="135"/>
        <v>429</v>
      </c>
      <c r="EJ6">
        <f t="shared" si="136"/>
        <v>471</v>
      </c>
      <c r="EK6">
        <f t="shared" si="137"/>
        <v>494</v>
      </c>
      <c r="EL6">
        <f t="shared" si="138"/>
        <v>575</v>
      </c>
      <c r="EM6">
        <f t="shared" si="70"/>
        <v>304</v>
      </c>
      <c r="EN6">
        <f t="shared" si="71"/>
        <v>190</v>
      </c>
      <c r="EO6">
        <f t="shared" si="72"/>
        <v>263</v>
      </c>
      <c r="EP6">
        <f t="shared" si="73"/>
        <v>267</v>
      </c>
      <c r="EQ6">
        <f t="shared" si="74"/>
        <v>511</v>
      </c>
      <c r="ER6">
        <f t="shared" si="75"/>
        <v>392</v>
      </c>
      <c r="ES6">
        <f t="shared" si="76"/>
        <v>336</v>
      </c>
      <c r="ET6">
        <f t="shared" si="77"/>
        <v>208</v>
      </c>
      <c r="EU6">
        <f t="shared" si="78"/>
        <v>87</v>
      </c>
      <c r="EV6">
        <f t="shared" si="79"/>
        <v>195</v>
      </c>
      <c r="EW6">
        <f t="shared" si="80"/>
        <v>266</v>
      </c>
      <c r="EX6">
        <f t="shared" si="81"/>
        <v>271</v>
      </c>
      <c r="EY6">
        <f t="shared" si="82"/>
        <v>228</v>
      </c>
      <c r="EZ6">
        <f t="shared" si="83"/>
        <v>286</v>
      </c>
      <c r="FA6">
        <f t="shared" si="84"/>
        <v>125</v>
      </c>
      <c r="FB6">
        <f t="shared" si="85"/>
        <v>149</v>
      </c>
      <c r="FC6">
        <f t="shared" si="86"/>
        <v>229</v>
      </c>
      <c r="FD6">
        <f t="shared" si="87"/>
        <v>172</v>
      </c>
      <c r="FE6">
        <f t="shared" si="88"/>
        <v>226</v>
      </c>
      <c r="FF6">
        <f t="shared" si="89"/>
        <v>233</v>
      </c>
      <c r="FG6">
        <f t="shared" si="90"/>
        <v>373</v>
      </c>
      <c r="FH6" t="e">
        <f t="shared" si="91"/>
        <v>#N/A</v>
      </c>
      <c r="FI6" t="e">
        <f t="shared" si="92"/>
        <v>#N/A</v>
      </c>
      <c r="FJ6" t="e">
        <f t="shared" si="93"/>
        <v>#N/A</v>
      </c>
      <c r="FK6" t="e">
        <f t="shared" si="94"/>
        <v>#N/A</v>
      </c>
      <c r="FL6" t="e">
        <f t="shared" si="95"/>
        <v>#N/A</v>
      </c>
      <c r="FM6" t="e">
        <f t="shared" si="96"/>
        <v>#N/A</v>
      </c>
      <c r="FN6" t="e">
        <f t="shared" si="97"/>
        <v>#N/A</v>
      </c>
      <c r="FO6" t="e">
        <f t="shared" si="98"/>
        <v>#N/A</v>
      </c>
      <c r="FP6" t="e">
        <f t="shared" si="99"/>
        <v>#N/A</v>
      </c>
      <c r="FQ6" t="e">
        <f t="shared" si="100"/>
        <v>#N/A</v>
      </c>
      <c r="FR6" t="e">
        <f t="shared" si="101"/>
        <v>#N/A</v>
      </c>
      <c r="FS6" t="e">
        <f t="shared" si="102"/>
        <v>#N/A</v>
      </c>
      <c r="FT6" t="e">
        <f t="shared" si="103"/>
        <v>#N/A</v>
      </c>
      <c r="FU6" t="e">
        <f t="shared" si="104"/>
        <v>#N/A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4973</v>
      </c>
      <c r="GS6">
        <f t="shared" ca="1" si="139"/>
        <v>373</v>
      </c>
      <c r="GT6">
        <f t="shared" ca="1" si="125"/>
        <v>108443</v>
      </c>
      <c r="GU6" s="53">
        <f t="shared" ca="1" si="140"/>
        <v>3.4395949946054607E-3</v>
      </c>
    </row>
    <row r="7" spans="1:203" ht="25.05" customHeight="1">
      <c r="A7" s="94">
        <v>5</v>
      </c>
      <c r="B7" s="7">
        <v>231</v>
      </c>
      <c r="C7">
        <v>225</v>
      </c>
      <c r="D7" s="104">
        <f t="shared" ca="1" si="126"/>
        <v>1.6913146020728846E-3</v>
      </c>
      <c r="E7" s="13" t="str">
        <f t="shared" si="58"/>
        <v>New Jersey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0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0</v>
      </c>
      <c r="AR7">
        <f t="shared" si="150"/>
        <v>0</v>
      </c>
      <c r="AS7">
        <f t="shared" si="150"/>
        <v>0</v>
      </c>
      <c r="AT7">
        <f t="shared" si="150"/>
        <v>0</v>
      </c>
      <c r="AU7">
        <f t="shared" si="150"/>
        <v>0</v>
      </c>
      <c r="AV7">
        <f t="shared" si="150"/>
        <v>0</v>
      </c>
      <c r="AW7">
        <f t="shared" si="150"/>
        <v>2</v>
      </c>
      <c r="AX7">
        <f t="shared" si="150"/>
        <v>0</v>
      </c>
      <c r="AY7">
        <f t="shared" si="150"/>
        <v>2</v>
      </c>
      <c r="AZ7">
        <f t="shared" si="150"/>
        <v>1</v>
      </c>
      <c r="BA7">
        <f t="shared" si="150"/>
        <v>0</v>
      </c>
      <c r="BB7">
        <f t="shared" si="150"/>
        <v>10</v>
      </c>
      <c r="BC7">
        <f t="shared" si="150"/>
        <v>8</v>
      </c>
      <c r="BD7">
        <f t="shared" si="150"/>
        <v>6</v>
      </c>
      <c r="BE7">
        <f t="shared" si="150"/>
        <v>20</v>
      </c>
      <c r="BF7">
        <f t="shared" si="150"/>
        <v>20</v>
      </c>
      <c r="BG7">
        <f t="shared" si="150"/>
        <v>3</v>
      </c>
      <c r="BH7">
        <f t="shared" si="150"/>
        <v>104</v>
      </c>
      <c r="BI7">
        <f t="shared" si="150"/>
        <v>74</v>
      </c>
      <c r="BJ7">
        <f t="shared" si="150"/>
        <v>147</v>
      </c>
      <c r="BK7">
        <f t="shared" si="150"/>
        <v>344</v>
      </c>
      <c r="BL7">
        <f t="shared" si="150"/>
        <v>149</v>
      </c>
      <c r="BM7">
        <f t="shared" si="150"/>
        <v>437</v>
      </c>
      <c r="BN7">
        <f t="shared" si="150"/>
        <v>587</v>
      </c>
      <c r="BO7">
        <f t="shared" si="150"/>
        <v>930</v>
      </c>
      <c r="BP7">
        <f t="shared" si="150"/>
        <v>831</v>
      </c>
      <c r="BQ7">
        <f t="shared" si="150"/>
        <v>727</v>
      </c>
      <c r="BR7">
        <f t="shared" si="150"/>
        <v>2474</v>
      </c>
      <c r="BS7">
        <f t="shared" ref="BS7:CX7" si="151">INDEX(_Inf_Data,MATCH($E7,_Inf_Country,0),MATCH(BS$2,_Inf_Day,0))-INDEX(_Inf_Data,MATCH($E7,_Inf_Country,0),MATCH(BR$2,_Inf_Day,0))*$C$2</f>
        <v>1949</v>
      </c>
      <c r="BT7">
        <f t="shared" si="151"/>
        <v>2299</v>
      </c>
      <c r="BU7">
        <f t="shared" si="151"/>
        <v>2262</v>
      </c>
      <c r="BV7">
        <f t="shared" si="151"/>
        <v>3250</v>
      </c>
      <c r="BW7">
        <f t="shared" si="151"/>
        <v>2060</v>
      </c>
      <c r="BX7">
        <f t="shared" si="151"/>
        <v>3559</v>
      </c>
      <c r="BY7">
        <f t="shared" si="151"/>
        <v>3335</v>
      </c>
      <c r="BZ7">
        <f t="shared" si="151"/>
        <v>4305</v>
      </c>
      <c r="CA7">
        <f t="shared" si="151"/>
        <v>4229</v>
      </c>
      <c r="CB7">
        <f t="shared" si="151"/>
        <v>3381</v>
      </c>
      <c r="CC7">
        <f t="shared" si="151"/>
        <v>3585</v>
      </c>
      <c r="CD7">
        <f t="shared" si="151"/>
        <v>3326</v>
      </c>
      <c r="CE7">
        <f t="shared" si="151"/>
        <v>3021</v>
      </c>
      <c r="CF7">
        <f t="shared" si="151"/>
        <v>3590</v>
      </c>
      <c r="CG7">
        <f t="shared" si="151"/>
        <v>3561</v>
      </c>
      <c r="CH7">
        <f t="shared" si="151"/>
        <v>3563</v>
      </c>
      <c r="CI7">
        <f t="shared" si="151"/>
        <v>3699</v>
      </c>
      <c r="CJ7">
        <f t="shared" si="151"/>
        <v>2734</v>
      </c>
      <c r="CK7">
        <f t="shared" si="151"/>
        <v>4240</v>
      </c>
      <c r="CL7">
        <f t="shared" si="151"/>
        <v>2206</v>
      </c>
      <c r="CM7">
        <f t="shared" si="151"/>
        <v>4287</v>
      </c>
      <c r="CN7">
        <f t="shared" si="151"/>
        <v>3150</v>
      </c>
      <c r="CO7">
        <f t="shared" si="151"/>
        <v>2953</v>
      </c>
      <c r="CP7">
        <f t="shared" si="151"/>
        <v>3881</v>
      </c>
      <c r="CQ7">
        <f t="shared" si="151"/>
        <v>3421</v>
      </c>
      <c r="CR7">
        <f t="shared" si="151"/>
        <v>3665</v>
      </c>
      <c r="CS7">
        <f t="shared" si="151"/>
        <v>3527</v>
      </c>
      <c r="CT7">
        <f t="shared" si="151"/>
        <v>4111</v>
      </c>
      <c r="CU7">
        <f t="shared" si="151"/>
        <v>2171</v>
      </c>
      <c r="CV7">
        <f t="shared" si="151"/>
        <v>3302</v>
      </c>
      <c r="CW7">
        <f t="shared" si="151"/>
        <v>3540</v>
      </c>
      <c r="CX7">
        <f t="shared" si="151"/>
        <v>2150</v>
      </c>
      <c r="CY7">
        <f t="shared" ref="CY7:EE7" si="152">INDEX(_Inf_Data,MATCH($E7,_Inf_Country,0),MATCH(CY$2,_Inf_Day,0))-INDEX(_Inf_Data,MATCH($E7,_Inf_Country,0),MATCH(CX$2,_Inf_Day,0))*$C$2</f>
        <v>2668</v>
      </c>
      <c r="CZ7">
        <f t="shared" si="152"/>
        <v>2509</v>
      </c>
      <c r="DA7">
        <f t="shared" si="152"/>
        <v>2287</v>
      </c>
      <c r="DB7">
        <f t="shared" si="152"/>
        <v>2538</v>
      </c>
      <c r="DC7">
        <f t="shared" si="152"/>
        <v>2527</v>
      </c>
      <c r="DD7">
        <f t="shared" si="152"/>
        <v>3027</v>
      </c>
      <c r="DE7">
        <f t="shared" si="152"/>
        <v>1525</v>
      </c>
      <c r="DF7">
        <f t="shared" si="152"/>
        <v>2324</v>
      </c>
      <c r="DG7">
        <f t="shared" si="152"/>
        <v>1297</v>
      </c>
      <c r="DH7">
        <f t="shared" si="152"/>
        <v>2101</v>
      </c>
      <c r="DI7">
        <f t="shared" si="152"/>
        <v>1849</v>
      </c>
      <c r="DJ7">
        <f t="shared" si="152"/>
        <v>1557</v>
      </c>
      <c r="DK7">
        <f t="shared" si="152"/>
        <v>1357</v>
      </c>
      <c r="DL7">
        <f t="shared" si="152"/>
        <v>1452</v>
      </c>
      <c r="DM7">
        <f t="shared" si="152"/>
        <v>711</v>
      </c>
      <c r="DN7">
        <f t="shared" si="131"/>
        <v>643</v>
      </c>
      <c r="DO7">
        <f t="shared" si="152"/>
        <v>1144</v>
      </c>
      <c r="DP7">
        <f t="shared" si="152"/>
        <v>1280</v>
      </c>
      <c r="DQ7">
        <f t="shared" si="152"/>
        <v>1105</v>
      </c>
      <c r="DR7">
        <f t="shared" si="152"/>
        <v>1415</v>
      </c>
      <c r="DS7">
        <f t="shared" si="152"/>
        <v>1736</v>
      </c>
      <c r="DT7">
        <f t="shared" si="152"/>
        <v>1116</v>
      </c>
      <c r="DU7">
        <f t="shared" si="152"/>
        <v>1420</v>
      </c>
      <c r="DV7">
        <f t="shared" si="152"/>
        <v>810</v>
      </c>
      <c r="DW7">
        <f t="shared" si="152"/>
        <v>993</v>
      </c>
      <c r="DX7">
        <f t="shared" si="152"/>
        <v>561</v>
      </c>
      <c r="DY7">
        <f t="shared" si="152"/>
        <v>1014</v>
      </c>
      <c r="DZ7">
        <f t="shared" si="152"/>
        <v>938</v>
      </c>
      <c r="EA7">
        <f t="shared" si="152"/>
        <v>672</v>
      </c>
      <c r="EB7">
        <f t="shared" si="152"/>
        <v>864</v>
      </c>
      <c r="EC7">
        <f t="shared" si="152"/>
        <v>557</v>
      </c>
      <c r="ED7">
        <f t="shared" si="152"/>
        <v>1659</v>
      </c>
      <c r="EE7">
        <f t="shared" si="152"/>
        <v>764</v>
      </c>
      <c r="EF7">
        <f t="shared" si="132"/>
        <v>837</v>
      </c>
      <c r="EG7">
        <f t="shared" si="133"/>
        <v>473</v>
      </c>
      <c r="EH7">
        <f t="shared" si="134"/>
        <v>627</v>
      </c>
      <c r="EI7">
        <f t="shared" si="135"/>
        <v>523</v>
      </c>
      <c r="EJ7">
        <f t="shared" si="136"/>
        <v>462</v>
      </c>
      <c r="EK7">
        <f t="shared" si="137"/>
        <v>806</v>
      </c>
      <c r="EL7">
        <f t="shared" si="138"/>
        <v>557</v>
      </c>
      <c r="EM7">
        <f t="shared" si="70"/>
        <v>271</v>
      </c>
      <c r="EN7">
        <f t="shared" si="71"/>
        <v>333</v>
      </c>
      <c r="EO7">
        <f t="shared" si="72"/>
        <v>299</v>
      </c>
      <c r="EP7">
        <f t="shared" si="73"/>
        <v>550</v>
      </c>
      <c r="EQ7">
        <f t="shared" si="74"/>
        <v>470</v>
      </c>
      <c r="ER7">
        <f t="shared" si="75"/>
        <v>348</v>
      </c>
      <c r="ES7">
        <f t="shared" si="76"/>
        <v>441</v>
      </c>
      <c r="ET7">
        <f t="shared" si="77"/>
        <v>276</v>
      </c>
      <c r="EU7">
        <f t="shared" si="78"/>
        <v>222</v>
      </c>
      <c r="EV7">
        <f t="shared" si="79"/>
        <v>323</v>
      </c>
      <c r="EW7">
        <f t="shared" si="80"/>
        <v>277</v>
      </c>
      <c r="EX7">
        <f t="shared" si="81"/>
        <v>404</v>
      </c>
      <c r="EY7">
        <f t="shared" si="82"/>
        <v>389</v>
      </c>
      <c r="EZ7">
        <f t="shared" si="83"/>
        <v>338</v>
      </c>
      <c r="FA7">
        <f t="shared" si="84"/>
        <v>308</v>
      </c>
      <c r="FB7">
        <f t="shared" si="85"/>
        <v>273</v>
      </c>
      <c r="FC7">
        <f t="shared" si="86"/>
        <v>319</v>
      </c>
      <c r="FD7">
        <f t="shared" si="87"/>
        <v>158</v>
      </c>
      <c r="FE7">
        <f t="shared" si="88"/>
        <v>304</v>
      </c>
      <c r="FF7">
        <f t="shared" si="89"/>
        <v>388</v>
      </c>
      <c r="FG7">
        <f t="shared" si="90"/>
        <v>289</v>
      </c>
      <c r="FH7" t="e">
        <f t="shared" si="91"/>
        <v>#N/A</v>
      </c>
      <c r="FI7" t="e">
        <f t="shared" si="92"/>
        <v>#N/A</v>
      </c>
      <c r="FJ7" t="e">
        <f t="shared" si="93"/>
        <v>#N/A</v>
      </c>
      <c r="FK7" t="e">
        <f t="shared" si="94"/>
        <v>#N/A</v>
      </c>
      <c r="FL7" t="e">
        <f t="shared" si="95"/>
        <v>#N/A</v>
      </c>
      <c r="FM7" t="e">
        <f t="shared" si="96"/>
        <v>#N/A</v>
      </c>
      <c r="FN7" t="e">
        <f t="shared" si="97"/>
        <v>#N/A</v>
      </c>
      <c r="FO7" t="e">
        <f t="shared" si="98"/>
        <v>#N/A</v>
      </c>
      <c r="FP7" t="e">
        <f t="shared" si="99"/>
        <v>#N/A</v>
      </c>
      <c r="FQ7" t="e">
        <f t="shared" si="100"/>
        <v>#N/A</v>
      </c>
      <c r="FR7" t="e">
        <f t="shared" si="101"/>
        <v>#N/A</v>
      </c>
      <c r="FS7" t="e">
        <f t="shared" si="102"/>
        <v>#N/A</v>
      </c>
      <c r="FT7" t="e">
        <f t="shared" si="103"/>
        <v>#N/A</v>
      </c>
      <c r="FU7" t="e">
        <f t="shared" si="104"/>
        <v>#N/A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4305</v>
      </c>
      <c r="GS7">
        <f t="shared" ca="1" si="139"/>
        <v>289</v>
      </c>
      <c r="GT7">
        <f t="shared" ca="1" si="125"/>
        <v>170873</v>
      </c>
      <c r="GU7" s="53">
        <f t="shared" ca="1" si="140"/>
        <v>1.6913146020728846E-3</v>
      </c>
    </row>
    <row r="8" spans="1:203" ht="25.05" customHeight="1">
      <c r="A8" s="94">
        <v>6</v>
      </c>
      <c r="B8" s="7">
        <v>234</v>
      </c>
      <c r="C8">
        <v>241</v>
      </c>
      <c r="D8" s="104">
        <f t="shared" ca="1" si="126"/>
        <v>1.6666666666666668E-3</v>
      </c>
      <c r="E8" s="13" t="str">
        <f t="shared" si="58"/>
        <v>Vermont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0</v>
      </c>
      <c r="AT8">
        <f t="shared" si="154"/>
        <v>0</v>
      </c>
      <c r="AU8">
        <f t="shared" si="154"/>
        <v>0</v>
      </c>
      <c r="AV8">
        <f t="shared" si="154"/>
        <v>0</v>
      </c>
      <c r="AW8">
        <f t="shared" si="154"/>
        <v>0</v>
      </c>
      <c r="AX8">
        <f t="shared" si="154"/>
        <v>0</v>
      </c>
      <c r="AY8">
        <f t="shared" si="154"/>
        <v>0</v>
      </c>
      <c r="AZ8">
        <f t="shared" si="154"/>
        <v>1</v>
      </c>
      <c r="BA8">
        <f t="shared" si="154"/>
        <v>0</v>
      </c>
      <c r="BB8">
        <f t="shared" si="154"/>
        <v>0</v>
      </c>
      <c r="BC8">
        <f t="shared" si="154"/>
        <v>0</v>
      </c>
      <c r="BD8">
        <f t="shared" si="154"/>
        <v>1</v>
      </c>
      <c r="BE8">
        <f t="shared" si="154"/>
        <v>0</v>
      </c>
      <c r="BF8">
        <f t="shared" si="154"/>
        <v>3</v>
      </c>
      <c r="BG8">
        <f t="shared" si="154"/>
        <v>0</v>
      </c>
      <c r="BH8">
        <f t="shared" si="154"/>
        <v>7</v>
      </c>
      <c r="BI8">
        <f t="shared" si="154"/>
        <v>0</v>
      </c>
      <c r="BJ8">
        <f t="shared" si="154"/>
        <v>1</v>
      </c>
      <c r="BK8">
        <f t="shared" si="154"/>
        <v>9</v>
      </c>
      <c r="BL8">
        <f t="shared" si="154"/>
        <v>7</v>
      </c>
      <c r="BM8">
        <f t="shared" si="154"/>
        <v>20</v>
      </c>
      <c r="BN8">
        <f t="shared" si="154"/>
        <v>3</v>
      </c>
      <c r="BO8">
        <f t="shared" si="154"/>
        <v>23</v>
      </c>
      <c r="BP8">
        <f t="shared" si="154"/>
        <v>20</v>
      </c>
      <c r="BQ8">
        <f t="shared" si="154"/>
        <v>30</v>
      </c>
      <c r="BR8">
        <f t="shared" si="154"/>
        <v>33</v>
      </c>
      <c r="BS8">
        <f t="shared" ref="BS8:CX8" si="155">INDEX(_Inf_Data,MATCH($E8,_Inf_Country,0),MATCH(BS$2,_Inf_Day,0))-INDEX(_Inf_Data,MATCH($E8,_Inf_Country,0),MATCH(BR$2,_Inf_Day,0))*$C$2</f>
        <v>26</v>
      </c>
      <c r="BT8">
        <f t="shared" si="155"/>
        <v>27</v>
      </c>
      <c r="BU8">
        <f t="shared" si="155"/>
        <v>24</v>
      </c>
      <c r="BV8">
        <f t="shared" si="155"/>
        <v>21</v>
      </c>
      <c r="BW8">
        <f t="shared" si="155"/>
        <v>37</v>
      </c>
      <c r="BX8">
        <f t="shared" si="155"/>
        <v>28</v>
      </c>
      <c r="BY8">
        <f t="shared" si="155"/>
        <v>17</v>
      </c>
      <c r="BZ8">
        <f t="shared" si="155"/>
        <v>51</v>
      </c>
      <c r="CA8">
        <f t="shared" si="155"/>
        <v>72</v>
      </c>
      <c r="CB8">
        <f t="shared" si="155"/>
        <v>51</v>
      </c>
      <c r="CC8">
        <f t="shared" si="155"/>
        <v>31</v>
      </c>
      <c r="CD8">
        <f t="shared" si="155"/>
        <v>32</v>
      </c>
      <c r="CE8">
        <f t="shared" si="155"/>
        <v>30</v>
      </c>
      <c r="CF8">
        <f t="shared" si="155"/>
        <v>23</v>
      </c>
      <c r="CG8">
        <f t="shared" si="155"/>
        <v>51</v>
      </c>
      <c r="CH8">
        <f t="shared" si="155"/>
        <v>32</v>
      </c>
      <c r="CI8">
        <f t="shared" si="155"/>
        <v>16</v>
      </c>
      <c r="CJ8">
        <f t="shared" si="155"/>
        <v>21</v>
      </c>
      <c r="CK8">
        <f t="shared" si="155"/>
        <v>4</v>
      </c>
      <c r="CL8">
        <f t="shared" si="155"/>
        <v>7</v>
      </c>
      <c r="CM8">
        <f t="shared" si="155"/>
        <v>15</v>
      </c>
      <c r="CN8">
        <f t="shared" si="155"/>
        <v>5</v>
      </c>
      <c r="CO8">
        <f t="shared" si="155"/>
        <v>24</v>
      </c>
      <c r="CP8">
        <f t="shared" si="155"/>
        <v>10</v>
      </c>
      <c r="CQ8">
        <f t="shared" si="155"/>
        <v>3</v>
      </c>
      <c r="CR8">
        <f t="shared" si="155"/>
        <v>2</v>
      </c>
      <c r="CS8">
        <f t="shared" si="155"/>
        <v>5</v>
      </c>
      <c r="CT8">
        <f t="shared" si="155"/>
        <v>2</v>
      </c>
      <c r="CU8">
        <f t="shared" si="155"/>
        <v>2</v>
      </c>
      <c r="CV8">
        <f t="shared" si="155"/>
        <v>16</v>
      </c>
      <c r="CW8">
        <f t="shared" si="155"/>
        <v>8</v>
      </c>
      <c r="CX8">
        <f t="shared" si="155"/>
        <v>4</v>
      </c>
      <c r="CY8">
        <f t="shared" ref="CY8:EE8" si="156">INDEX(_Inf_Data,MATCH($E8,_Inf_Country,0),MATCH(CY$2,_Inf_Day,0))-INDEX(_Inf_Data,MATCH($E8,_Inf_Country,0),MATCH(CX$2,_Inf_Day,0))*$C$2</f>
        <v>7</v>
      </c>
      <c r="CZ8">
        <f t="shared" si="156"/>
        <v>0</v>
      </c>
      <c r="DA8">
        <f t="shared" si="156"/>
        <v>4</v>
      </c>
      <c r="DB8">
        <f t="shared" si="156"/>
        <v>13</v>
      </c>
      <c r="DC8">
        <f t="shared" si="156"/>
        <v>7</v>
      </c>
      <c r="DD8">
        <f t="shared" si="156"/>
        <v>11</v>
      </c>
      <c r="DE8">
        <f t="shared" si="156"/>
        <v>5</v>
      </c>
      <c r="DF8">
        <f t="shared" si="156"/>
        <v>5</v>
      </c>
      <c r="DG8">
        <f t="shared" si="156"/>
        <v>1</v>
      </c>
      <c r="DH8">
        <f t="shared" si="156"/>
        <v>8</v>
      </c>
      <c r="DI8">
        <f t="shared" si="156"/>
        <v>3</v>
      </c>
      <c r="DJ8">
        <f t="shared" si="156"/>
        <v>2</v>
      </c>
      <c r="DK8">
        <f t="shared" si="156"/>
        <v>6</v>
      </c>
      <c r="DL8">
        <f t="shared" si="156"/>
        <v>-1</v>
      </c>
      <c r="DM8">
        <f t="shared" si="156"/>
        <v>1</v>
      </c>
      <c r="DN8">
        <f t="shared" si="131"/>
        <v>2</v>
      </c>
      <c r="DO8">
        <f t="shared" si="156"/>
        <v>3</v>
      </c>
      <c r="DP8">
        <f t="shared" si="156"/>
        <v>1</v>
      </c>
      <c r="DQ8">
        <f t="shared" si="156"/>
        <v>1</v>
      </c>
      <c r="DR8">
        <f t="shared" si="156"/>
        <v>6</v>
      </c>
      <c r="DS8">
        <f t="shared" si="156"/>
        <v>0</v>
      </c>
      <c r="DT8">
        <f t="shared" si="156"/>
        <v>4</v>
      </c>
      <c r="DU8">
        <f t="shared" si="156"/>
        <v>0</v>
      </c>
      <c r="DV8">
        <f t="shared" si="156"/>
        <v>6</v>
      </c>
      <c r="DW8">
        <f t="shared" si="156"/>
        <v>2</v>
      </c>
      <c r="DX8">
        <f t="shared" si="156"/>
        <v>2</v>
      </c>
      <c r="DY8">
        <f t="shared" si="156"/>
        <v>2</v>
      </c>
      <c r="DZ8">
        <f t="shared" si="156"/>
        <v>6</v>
      </c>
      <c r="EA8">
        <f t="shared" si="156"/>
        <v>5</v>
      </c>
      <c r="EB8">
        <f t="shared" si="156"/>
        <v>4</v>
      </c>
      <c r="EC8">
        <f t="shared" si="156"/>
        <v>3</v>
      </c>
      <c r="ED8">
        <f t="shared" si="156"/>
        <v>1</v>
      </c>
      <c r="EE8">
        <f t="shared" si="156"/>
        <v>2</v>
      </c>
      <c r="EF8">
        <f t="shared" si="132"/>
        <v>4</v>
      </c>
      <c r="EG8">
        <f t="shared" si="133"/>
        <v>2</v>
      </c>
      <c r="EH8">
        <f t="shared" si="134"/>
        <v>5</v>
      </c>
      <c r="EI8">
        <f t="shared" si="135"/>
        <v>2</v>
      </c>
      <c r="EJ8">
        <f t="shared" si="136"/>
        <v>36</v>
      </c>
      <c r="EK8">
        <f t="shared" si="137"/>
        <v>1</v>
      </c>
      <c r="EL8">
        <f t="shared" si="138"/>
        <v>19</v>
      </c>
      <c r="EM8">
        <f t="shared" si="70"/>
        <v>17</v>
      </c>
      <c r="EN8">
        <f t="shared" si="71"/>
        <v>12</v>
      </c>
      <c r="EO8">
        <f t="shared" si="72"/>
        <v>9</v>
      </c>
      <c r="EP8">
        <f t="shared" si="73"/>
        <v>11</v>
      </c>
      <c r="EQ8">
        <f t="shared" si="74"/>
        <v>15</v>
      </c>
      <c r="ER8">
        <f t="shared" si="75"/>
        <v>9</v>
      </c>
      <c r="ES8">
        <f t="shared" si="76"/>
        <v>6</v>
      </c>
      <c r="ET8">
        <f t="shared" si="77"/>
        <v>2</v>
      </c>
      <c r="EU8">
        <f t="shared" si="78"/>
        <v>1</v>
      </c>
      <c r="EV8">
        <f t="shared" si="79"/>
        <v>3</v>
      </c>
      <c r="EW8">
        <f t="shared" si="80"/>
        <v>-1</v>
      </c>
      <c r="EX8">
        <f t="shared" si="81"/>
        <v>5</v>
      </c>
      <c r="EY8">
        <f t="shared" si="82"/>
        <v>9</v>
      </c>
      <c r="EZ8">
        <f t="shared" si="83"/>
        <v>3</v>
      </c>
      <c r="FA8">
        <f t="shared" si="84"/>
        <v>12</v>
      </c>
      <c r="FB8">
        <f t="shared" si="85"/>
        <v>4</v>
      </c>
      <c r="FC8">
        <f t="shared" si="86"/>
        <v>1</v>
      </c>
      <c r="FD8">
        <f t="shared" si="87"/>
        <v>20</v>
      </c>
      <c r="FE8">
        <f t="shared" si="88"/>
        <v>7</v>
      </c>
      <c r="FF8">
        <f t="shared" si="89"/>
        <v>7</v>
      </c>
      <c r="FG8">
        <f t="shared" si="90"/>
        <v>2</v>
      </c>
      <c r="FH8" t="e">
        <f t="shared" si="91"/>
        <v>#N/A</v>
      </c>
      <c r="FI8" t="e">
        <f t="shared" si="92"/>
        <v>#N/A</v>
      </c>
      <c r="FJ8" t="e">
        <f t="shared" si="93"/>
        <v>#N/A</v>
      </c>
      <c r="FK8" t="e">
        <f t="shared" si="94"/>
        <v>#N/A</v>
      </c>
      <c r="FL8" t="e">
        <f t="shared" si="95"/>
        <v>#N/A</v>
      </c>
      <c r="FM8" t="e">
        <f t="shared" si="96"/>
        <v>#N/A</v>
      </c>
      <c r="FN8" t="e">
        <f t="shared" si="97"/>
        <v>#N/A</v>
      </c>
      <c r="FO8" t="e">
        <f t="shared" si="98"/>
        <v>#N/A</v>
      </c>
      <c r="FP8" t="e">
        <f t="shared" si="99"/>
        <v>#N/A</v>
      </c>
      <c r="FQ8" t="e">
        <f t="shared" si="100"/>
        <v>#N/A</v>
      </c>
      <c r="FR8" t="e">
        <f t="shared" si="101"/>
        <v>#N/A</v>
      </c>
      <c r="FS8" t="e">
        <f t="shared" si="102"/>
        <v>#N/A</v>
      </c>
      <c r="FT8" t="e">
        <f t="shared" si="103"/>
        <v>#N/A</v>
      </c>
      <c r="FU8" t="e">
        <f t="shared" si="104"/>
        <v>#N/A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72</v>
      </c>
      <c r="GS8">
        <f t="shared" ca="1" si="139"/>
        <v>2</v>
      </c>
      <c r="GT8">
        <f t="shared" ca="1" si="125"/>
        <v>1200</v>
      </c>
      <c r="GU8" s="53">
        <f t="shared" ca="1" si="140"/>
        <v>1.6666666666666668E-3</v>
      </c>
    </row>
    <row r="9" spans="1:203" ht="25.05" customHeight="1">
      <c r="A9" s="94">
        <v>15</v>
      </c>
      <c r="B9" s="7">
        <v>235</v>
      </c>
      <c r="C9">
        <v>235</v>
      </c>
      <c r="D9" s="104">
        <f t="shared" ca="1" si="126"/>
        <v>0</v>
      </c>
      <c r="E9" s="13" t="str">
        <f t="shared" si="58"/>
        <v>Rhode Island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1</v>
      </c>
      <c r="AT9">
        <f t="shared" si="158"/>
        <v>1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1</v>
      </c>
      <c r="AZ9">
        <f t="shared" si="158"/>
        <v>0</v>
      </c>
      <c r="BA9">
        <f t="shared" si="158"/>
        <v>0</v>
      </c>
      <c r="BB9">
        <f t="shared" si="158"/>
        <v>0</v>
      </c>
      <c r="BC9">
        <f t="shared" si="158"/>
        <v>2</v>
      </c>
      <c r="BD9">
        <f t="shared" si="158"/>
        <v>-2</v>
      </c>
      <c r="BE9">
        <f t="shared" si="158"/>
        <v>9</v>
      </c>
      <c r="BF9">
        <f t="shared" si="158"/>
        <v>8</v>
      </c>
      <c r="BG9">
        <f t="shared" si="158"/>
        <v>0</v>
      </c>
      <c r="BH9">
        <f t="shared" si="158"/>
        <v>1</v>
      </c>
      <c r="BI9">
        <f t="shared" si="158"/>
        <v>2</v>
      </c>
      <c r="BJ9">
        <f t="shared" si="158"/>
        <v>10</v>
      </c>
      <c r="BK9">
        <f t="shared" si="158"/>
        <v>11</v>
      </c>
      <c r="BL9">
        <f t="shared" si="158"/>
        <v>10</v>
      </c>
      <c r="BM9">
        <f t="shared" si="158"/>
        <v>12</v>
      </c>
      <c r="BN9">
        <f t="shared" si="158"/>
        <v>17</v>
      </c>
      <c r="BO9">
        <f t="shared" si="158"/>
        <v>23</v>
      </c>
      <c r="BP9">
        <f t="shared" si="158"/>
        <v>18</v>
      </c>
      <c r="BQ9">
        <f t="shared" si="158"/>
        <v>8</v>
      </c>
      <c r="BR9">
        <f t="shared" si="158"/>
        <v>33</v>
      </c>
      <c r="BS9">
        <f t="shared" ref="BS9:CX9" si="159">INDEX(_Inf_Data,MATCH($E9,_Inf_Country,0),MATCH(BS$2,_Inf_Day,0))-INDEX(_Inf_Data,MATCH($E9,_Inf_Country,0),MATCH(BR$2,_Inf_Day,0))*$C$2</f>
        <v>38</v>
      </c>
      <c r="BT9">
        <f t="shared" si="159"/>
        <v>36</v>
      </c>
      <c r="BU9">
        <f t="shared" si="159"/>
        <v>55</v>
      </c>
      <c r="BV9">
        <f t="shared" si="159"/>
        <v>114</v>
      </c>
      <c r="BW9">
        <f t="shared" si="159"/>
        <v>80</v>
      </c>
      <c r="BX9">
        <f t="shared" si="159"/>
        <v>78</v>
      </c>
      <c r="BY9">
        <f t="shared" si="159"/>
        <v>79</v>
      </c>
      <c r="BZ9">
        <f t="shared" si="159"/>
        <v>66</v>
      </c>
      <c r="CA9">
        <f t="shared" si="159"/>
        <v>95</v>
      </c>
      <c r="CB9">
        <f t="shared" si="159"/>
        <v>116</v>
      </c>
      <c r="CC9">
        <f t="shared" si="159"/>
        <v>160</v>
      </c>
      <c r="CD9">
        <f t="shared" si="159"/>
        <v>147</v>
      </c>
      <c r="CE9">
        <f t="shared" si="159"/>
        <v>221</v>
      </c>
      <c r="CF9">
        <f t="shared" si="159"/>
        <v>277</v>
      </c>
      <c r="CG9">
        <f t="shared" si="159"/>
        <v>0</v>
      </c>
      <c r="CH9">
        <f t="shared" si="159"/>
        <v>622</v>
      </c>
      <c r="CI9">
        <f t="shared" si="159"/>
        <v>316</v>
      </c>
      <c r="CJ9">
        <f t="shared" si="159"/>
        <v>0</v>
      </c>
      <c r="CK9">
        <f t="shared" si="159"/>
        <v>586</v>
      </c>
      <c r="CL9">
        <f t="shared" si="159"/>
        <v>0</v>
      </c>
      <c r="CM9">
        <f t="shared" si="159"/>
        <v>278</v>
      </c>
      <c r="CN9">
        <f t="shared" si="159"/>
        <v>648</v>
      </c>
      <c r="CO9">
        <f t="shared" si="159"/>
        <v>314</v>
      </c>
      <c r="CP9">
        <f t="shared" si="159"/>
        <v>215</v>
      </c>
      <c r="CQ9">
        <f t="shared" si="159"/>
        <v>384</v>
      </c>
      <c r="CR9">
        <f t="shared" si="159"/>
        <v>410</v>
      </c>
      <c r="CS9">
        <f t="shared" si="159"/>
        <v>341</v>
      </c>
      <c r="CT9">
        <f t="shared" si="159"/>
        <v>415</v>
      </c>
      <c r="CU9">
        <f t="shared" si="159"/>
        <v>443</v>
      </c>
      <c r="CV9">
        <f t="shared" si="159"/>
        <v>430</v>
      </c>
      <c r="CW9">
        <f t="shared" si="159"/>
        <v>310</v>
      </c>
      <c r="CX9">
        <f t="shared" si="159"/>
        <v>269</v>
      </c>
      <c r="CY9">
        <f t="shared" ref="CY9:EE9" si="160">INDEX(_Inf_Data,MATCH($E9,_Inf_Country,0),MATCH(CY$2,_Inf_Day,0))-INDEX(_Inf_Data,MATCH($E9,_Inf_Country,0),MATCH(CX$2,_Inf_Day,0))*$C$2</f>
        <v>219</v>
      </c>
      <c r="CZ9">
        <f t="shared" si="160"/>
        <v>320</v>
      </c>
      <c r="DA9">
        <f t="shared" si="160"/>
        <v>374</v>
      </c>
      <c r="DB9">
        <f t="shared" si="160"/>
        <v>341</v>
      </c>
      <c r="DC9">
        <f t="shared" si="160"/>
        <v>327</v>
      </c>
      <c r="DD9">
        <f t="shared" si="160"/>
        <v>188</v>
      </c>
      <c r="DE9">
        <f t="shared" si="160"/>
        <v>175</v>
      </c>
      <c r="DF9">
        <f t="shared" si="160"/>
        <v>281</v>
      </c>
      <c r="DG9">
        <f t="shared" si="160"/>
        <v>272</v>
      </c>
      <c r="DH9">
        <f t="shared" si="160"/>
        <v>325</v>
      </c>
      <c r="DI9">
        <f t="shared" si="160"/>
        <v>249</v>
      </c>
      <c r="DJ9">
        <f t="shared" si="160"/>
        <v>210</v>
      </c>
      <c r="DK9">
        <f t="shared" si="160"/>
        <v>285</v>
      </c>
      <c r="DL9">
        <f t="shared" si="160"/>
        <v>176</v>
      </c>
      <c r="DM9">
        <f t="shared" si="160"/>
        <v>164</v>
      </c>
      <c r="DN9">
        <f t="shared" si="131"/>
        <v>221</v>
      </c>
      <c r="DO9">
        <f t="shared" si="160"/>
        <v>181</v>
      </c>
      <c r="DP9">
        <f t="shared" si="160"/>
        <v>203</v>
      </c>
      <c r="DQ9">
        <f t="shared" si="160"/>
        <v>215</v>
      </c>
      <c r="DR9">
        <f t="shared" si="160"/>
        <v>240</v>
      </c>
      <c r="DS9">
        <f t="shared" si="160"/>
        <v>121</v>
      </c>
      <c r="DT9">
        <f t="shared" si="160"/>
        <v>156</v>
      </c>
      <c r="DU9">
        <f t="shared" si="160"/>
        <v>405</v>
      </c>
      <c r="DV9">
        <f t="shared" si="160"/>
        <v>215</v>
      </c>
      <c r="DW9">
        <f t="shared" si="160"/>
        <v>165</v>
      </c>
      <c r="DX9">
        <f t="shared" si="160"/>
        <v>216</v>
      </c>
      <c r="DY9">
        <f t="shared" si="160"/>
        <v>113</v>
      </c>
      <c r="DZ9">
        <f t="shared" si="160"/>
        <v>0</v>
      </c>
      <c r="EA9">
        <f t="shared" si="160"/>
        <v>145</v>
      </c>
      <c r="EB9">
        <f t="shared" si="160"/>
        <v>143</v>
      </c>
      <c r="EC9">
        <f t="shared" si="160"/>
        <v>141</v>
      </c>
      <c r="ED9">
        <f t="shared" si="160"/>
        <v>141</v>
      </c>
      <c r="EE9">
        <f t="shared" si="160"/>
        <v>184</v>
      </c>
      <c r="EF9">
        <f t="shared" si="132"/>
        <v>109</v>
      </c>
      <c r="EG9">
        <f t="shared" si="133"/>
        <v>63</v>
      </c>
      <c r="EH9">
        <f t="shared" si="134"/>
        <v>121</v>
      </c>
      <c r="EI9">
        <f t="shared" si="135"/>
        <v>107</v>
      </c>
      <c r="EJ9">
        <f t="shared" si="136"/>
        <v>106</v>
      </c>
      <c r="EK9">
        <f t="shared" si="137"/>
        <v>116</v>
      </c>
      <c r="EL9">
        <f t="shared" si="138"/>
        <v>0</v>
      </c>
      <c r="EM9">
        <f t="shared" si="70"/>
        <v>0</v>
      </c>
      <c r="EN9">
        <f t="shared" si="71"/>
        <v>201</v>
      </c>
      <c r="EO9">
        <f t="shared" si="72"/>
        <v>49</v>
      </c>
      <c r="EP9">
        <f t="shared" si="73"/>
        <v>65</v>
      </c>
      <c r="EQ9">
        <f t="shared" si="74"/>
        <v>106</v>
      </c>
      <c r="ER9">
        <f t="shared" si="75"/>
        <v>85</v>
      </c>
      <c r="ES9">
        <f t="shared" si="76"/>
        <v>0</v>
      </c>
      <c r="ET9">
        <f t="shared" si="77"/>
        <v>0</v>
      </c>
      <c r="EU9">
        <f t="shared" si="78"/>
        <v>146</v>
      </c>
      <c r="EV9">
        <f t="shared" si="79"/>
        <v>71</v>
      </c>
      <c r="EW9">
        <f t="shared" si="80"/>
        <v>49</v>
      </c>
      <c r="EX9">
        <f t="shared" si="81"/>
        <v>56</v>
      </c>
      <c r="EY9">
        <f t="shared" si="82"/>
        <v>68</v>
      </c>
      <c r="EZ9">
        <f t="shared" si="83"/>
        <v>0</v>
      </c>
      <c r="FA9">
        <f t="shared" si="84"/>
        <v>0</v>
      </c>
      <c r="FB9">
        <f t="shared" si="85"/>
        <v>122</v>
      </c>
      <c r="FC9">
        <f t="shared" si="86"/>
        <v>74</v>
      </c>
      <c r="FD9">
        <f t="shared" si="87"/>
        <v>73</v>
      </c>
      <c r="FE9">
        <f t="shared" si="88"/>
        <v>34</v>
      </c>
      <c r="FF9">
        <f t="shared" si="89"/>
        <v>21</v>
      </c>
      <c r="FG9">
        <f t="shared" si="90"/>
        <v>0</v>
      </c>
      <c r="FH9" t="e">
        <f t="shared" si="91"/>
        <v>#N/A</v>
      </c>
      <c r="FI9" t="e">
        <f t="shared" si="92"/>
        <v>#N/A</v>
      </c>
      <c r="FJ9" t="e">
        <f t="shared" si="93"/>
        <v>#N/A</v>
      </c>
      <c r="FK9" t="e">
        <f t="shared" si="94"/>
        <v>#N/A</v>
      </c>
      <c r="FL9" t="e">
        <f t="shared" si="95"/>
        <v>#N/A</v>
      </c>
      <c r="FM9" t="e">
        <f t="shared" si="96"/>
        <v>#N/A</v>
      </c>
      <c r="FN9" t="e">
        <f t="shared" si="97"/>
        <v>#N/A</v>
      </c>
      <c r="FO9" t="e">
        <f t="shared" si="98"/>
        <v>#N/A</v>
      </c>
      <c r="FP9" t="e">
        <f t="shared" si="99"/>
        <v>#N/A</v>
      </c>
      <c r="FQ9" t="e">
        <f t="shared" si="100"/>
        <v>#N/A</v>
      </c>
      <c r="FR9" t="e">
        <f t="shared" si="101"/>
        <v>#N/A</v>
      </c>
      <c r="FS9" t="e">
        <f t="shared" si="102"/>
        <v>#N/A</v>
      </c>
      <c r="FT9" t="e">
        <f t="shared" si="103"/>
        <v>#N/A</v>
      </c>
      <c r="FU9" t="e">
        <f t="shared" si="104"/>
        <v>#N/A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648</v>
      </c>
      <c r="GS9">
        <f t="shared" ca="1" si="139"/>
        <v>0</v>
      </c>
      <c r="GT9">
        <f t="shared" ca="1" si="125"/>
        <v>16661</v>
      </c>
      <c r="GU9" s="53">
        <f t="shared" ca="1" si="140"/>
        <v>0</v>
      </c>
    </row>
    <row r="10" spans="1:203" ht="25.05" customHeight="1">
      <c r="A10" s="94">
        <v>169</v>
      </c>
      <c r="B10" s="7">
        <v>226</v>
      </c>
      <c r="C10">
        <v>217</v>
      </c>
      <c r="D10" s="104">
        <f t="shared" ca="1" si="126"/>
        <v>5.0230341996871366E-3</v>
      </c>
      <c r="E10" s="13" t="str">
        <f t="shared" si="58"/>
        <v>Michigan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0</v>
      </c>
      <c r="AT10">
        <f t="shared" si="162"/>
        <v>0</v>
      </c>
      <c r="AU10">
        <f t="shared" si="162"/>
        <v>0</v>
      </c>
      <c r="AV10">
        <f t="shared" si="162"/>
        <v>0</v>
      </c>
      <c r="AW10">
        <f t="shared" si="162"/>
        <v>0</v>
      </c>
      <c r="AX10">
        <f t="shared" si="162"/>
        <v>0</v>
      </c>
      <c r="AY10">
        <f t="shared" si="162"/>
        <v>0</v>
      </c>
      <c r="AZ10">
        <f t="shared" si="162"/>
        <v>0</v>
      </c>
      <c r="BA10">
        <f t="shared" si="162"/>
        <v>0</v>
      </c>
      <c r="BB10">
        <f t="shared" si="162"/>
        <v>0</v>
      </c>
      <c r="BC10">
        <f t="shared" si="162"/>
        <v>2</v>
      </c>
      <c r="BD10">
        <f t="shared" si="162"/>
        <v>1</v>
      </c>
      <c r="BE10">
        <f t="shared" si="162"/>
        <v>21</v>
      </c>
      <c r="BF10">
        <f t="shared" si="162"/>
        <v>12</v>
      </c>
      <c r="BG10">
        <f t="shared" si="162"/>
        <v>9</v>
      </c>
      <c r="BH10">
        <f t="shared" si="162"/>
        <v>31</v>
      </c>
      <c r="BI10">
        <f t="shared" si="162"/>
        <v>14</v>
      </c>
      <c r="BJ10">
        <f t="shared" si="162"/>
        <v>69</v>
      </c>
      <c r="BK10">
        <f t="shared" si="162"/>
        <v>155</v>
      </c>
      <c r="BL10">
        <f t="shared" si="162"/>
        <v>157</v>
      </c>
      <c r="BM10">
        <f t="shared" si="162"/>
        <v>154</v>
      </c>
      <c r="BN10">
        <f t="shared" si="162"/>
        <v>506</v>
      </c>
      <c r="BO10">
        <f t="shared" si="162"/>
        <v>323</v>
      </c>
      <c r="BP10">
        <f t="shared" si="162"/>
        <v>488</v>
      </c>
      <c r="BQ10">
        <f t="shared" si="162"/>
        <v>526</v>
      </c>
      <c r="BR10">
        <f t="shared" si="162"/>
        <v>564</v>
      </c>
      <c r="BS10">
        <f t="shared" ref="BS10:CX10" si="163">INDEX(_Inf_Data,MATCH($E10,_Inf_Country,0),MATCH(BS$2,_Inf_Day,0))-INDEX(_Inf_Data,MATCH($E10,_Inf_Country,0),MATCH(BR$2,_Inf_Day,0))*$C$2</f>
        <v>816</v>
      </c>
      <c r="BT10">
        <f t="shared" si="163"/>
        <v>1042</v>
      </c>
      <c r="BU10">
        <f t="shared" si="163"/>
        <v>863</v>
      </c>
      <c r="BV10">
        <f t="shared" si="163"/>
        <v>1050</v>
      </c>
      <c r="BW10">
        <f t="shared" si="163"/>
        <v>1148</v>
      </c>
      <c r="BX10">
        <f t="shared" si="163"/>
        <v>1766</v>
      </c>
      <c r="BY10">
        <f t="shared" si="163"/>
        <v>1513</v>
      </c>
      <c r="BZ10">
        <f t="shared" si="163"/>
        <v>1991</v>
      </c>
      <c r="CA10">
        <f t="shared" si="163"/>
        <v>1514</v>
      </c>
      <c r="CB10">
        <f t="shared" si="163"/>
        <v>1533</v>
      </c>
      <c r="CC10">
        <f t="shared" si="163"/>
        <v>1552</v>
      </c>
      <c r="CD10">
        <f t="shared" si="163"/>
        <v>1824</v>
      </c>
      <c r="CE10">
        <f t="shared" si="163"/>
        <v>1432</v>
      </c>
      <c r="CF10">
        <f t="shared" si="163"/>
        <v>1221</v>
      </c>
      <c r="CG10">
        <f t="shared" si="163"/>
        <v>982</v>
      </c>
      <c r="CH10">
        <f t="shared" si="163"/>
        <v>1221</v>
      </c>
      <c r="CI10">
        <f t="shared" si="163"/>
        <v>683</v>
      </c>
      <c r="CJ10">
        <f t="shared" si="163"/>
        <v>1439</v>
      </c>
      <c r="CK10">
        <f t="shared" si="163"/>
        <v>1420</v>
      </c>
      <c r="CL10">
        <f t="shared" si="163"/>
        <v>1102</v>
      </c>
      <c r="CM10">
        <f t="shared" si="163"/>
        <v>822</v>
      </c>
      <c r="CN10">
        <f t="shared" si="163"/>
        <v>1259</v>
      </c>
      <c r="CO10">
        <f t="shared" si="163"/>
        <v>806</v>
      </c>
      <c r="CP10">
        <f t="shared" si="163"/>
        <v>657</v>
      </c>
      <c r="CQ10">
        <f t="shared" si="163"/>
        <v>636</v>
      </c>
      <c r="CR10">
        <f t="shared" si="163"/>
        <v>724</v>
      </c>
      <c r="CS10">
        <f t="shared" si="163"/>
        <v>1356</v>
      </c>
      <c r="CT10">
        <f t="shared" si="163"/>
        <v>1441</v>
      </c>
      <c r="CU10">
        <f t="shared" si="163"/>
        <v>1485</v>
      </c>
      <c r="CV10">
        <f t="shared" si="163"/>
        <v>459</v>
      </c>
      <c r="CW10">
        <f t="shared" si="163"/>
        <v>751</v>
      </c>
      <c r="CX10">
        <f t="shared" si="163"/>
        <v>494</v>
      </c>
      <c r="CY10">
        <f t="shared" ref="CY10:EE10" si="164">INDEX(_Inf_Data,MATCH($E10,_Inf_Country,0),MATCH(CY$2,_Inf_Day,0))-INDEX(_Inf_Data,MATCH($E10,_Inf_Country,0),MATCH(CX$2,_Inf_Day,0))*$C$2</f>
        <v>1132</v>
      </c>
      <c r="CZ10">
        <f t="shared" si="164"/>
        <v>1213</v>
      </c>
      <c r="DA10">
        <f t="shared" si="164"/>
        <v>1099</v>
      </c>
      <c r="DB10">
        <f t="shared" si="164"/>
        <v>1046</v>
      </c>
      <c r="DC10">
        <f t="shared" si="164"/>
        <v>900</v>
      </c>
      <c r="DD10">
        <f t="shared" si="164"/>
        <v>623</v>
      </c>
      <c r="DE10">
        <f t="shared" si="164"/>
        <v>301</v>
      </c>
      <c r="DF10">
        <f t="shared" si="164"/>
        <v>566</v>
      </c>
      <c r="DG10">
        <f t="shared" si="164"/>
        <v>824</v>
      </c>
      <c r="DH10">
        <f t="shared" si="164"/>
        <v>674</v>
      </c>
      <c r="DI10">
        <f t="shared" si="164"/>
        <v>758</v>
      </c>
      <c r="DJ10">
        <f t="shared" si="164"/>
        <v>506</v>
      </c>
      <c r="DK10">
        <f t="shared" si="164"/>
        <v>410</v>
      </c>
      <c r="DL10">
        <f t="shared" si="164"/>
        <v>545</v>
      </c>
      <c r="DM10">
        <f t="shared" si="164"/>
        <v>632</v>
      </c>
      <c r="DN10">
        <f t="shared" si="131"/>
        <v>556</v>
      </c>
      <c r="DO10">
        <f t="shared" si="164"/>
        <v>1348</v>
      </c>
      <c r="DP10">
        <f t="shared" si="164"/>
        <v>643</v>
      </c>
      <c r="DQ10">
        <f t="shared" si="164"/>
        <v>505</v>
      </c>
      <c r="DR10">
        <f t="shared" si="164"/>
        <v>648</v>
      </c>
      <c r="DS10">
        <f t="shared" si="164"/>
        <v>892</v>
      </c>
      <c r="DT10">
        <f t="shared" si="164"/>
        <v>610</v>
      </c>
      <c r="DU10">
        <f t="shared" si="164"/>
        <v>857</v>
      </c>
      <c r="DV10">
        <f t="shared" si="164"/>
        <v>666</v>
      </c>
      <c r="DW10">
        <f t="shared" si="164"/>
        <v>555</v>
      </c>
      <c r="DX10">
        <f t="shared" si="164"/>
        <v>503</v>
      </c>
      <c r="DY10">
        <f t="shared" si="164"/>
        <v>349</v>
      </c>
      <c r="DZ10">
        <f t="shared" si="164"/>
        <v>226</v>
      </c>
      <c r="EA10">
        <f t="shared" si="164"/>
        <v>353</v>
      </c>
      <c r="EB10">
        <f t="shared" si="164"/>
        <v>618</v>
      </c>
      <c r="EC10">
        <f t="shared" si="164"/>
        <v>524</v>
      </c>
      <c r="ED10">
        <f t="shared" si="164"/>
        <v>717</v>
      </c>
      <c r="EE10">
        <f t="shared" si="164"/>
        <v>392</v>
      </c>
      <c r="EF10">
        <f t="shared" si="132"/>
        <v>486</v>
      </c>
      <c r="EG10">
        <f t="shared" si="133"/>
        <v>217</v>
      </c>
      <c r="EH10">
        <f t="shared" si="134"/>
        <v>312</v>
      </c>
      <c r="EI10">
        <f t="shared" si="135"/>
        <v>417</v>
      </c>
      <c r="EJ10">
        <f t="shared" si="136"/>
        <v>322</v>
      </c>
      <c r="EK10">
        <f t="shared" si="137"/>
        <v>842</v>
      </c>
      <c r="EL10">
        <f t="shared" si="138"/>
        <v>93</v>
      </c>
      <c r="EM10">
        <f t="shared" si="70"/>
        <v>55</v>
      </c>
      <c r="EN10">
        <f t="shared" si="71"/>
        <v>135</v>
      </c>
      <c r="EO10">
        <f t="shared" si="72"/>
        <v>63</v>
      </c>
      <c r="EP10">
        <f t="shared" si="73"/>
        <v>15</v>
      </c>
      <c r="EQ10">
        <f t="shared" si="74"/>
        <v>267</v>
      </c>
      <c r="ER10">
        <f t="shared" si="75"/>
        <v>223</v>
      </c>
      <c r="ES10">
        <f t="shared" si="76"/>
        <v>164</v>
      </c>
      <c r="ET10">
        <f t="shared" si="77"/>
        <v>218</v>
      </c>
      <c r="EU10">
        <f t="shared" si="78"/>
        <v>31</v>
      </c>
      <c r="EV10">
        <f t="shared" si="79"/>
        <v>184</v>
      </c>
      <c r="EW10">
        <f t="shared" si="80"/>
        <v>228</v>
      </c>
      <c r="EX10">
        <f t="shared" si="81"/>
        <v>301</v>
      </c>
      <c r="EY10">
        <f t="shared" si="82"/>
        <v>299</v>
      </c>
      <c r="EZ10">
        <f t="shared" si="83"/>
        <v>448</v>
      </c>
      <c r="FA10">
        <f t="shared" si="84"/>
        <v>166</v>
      </c>
      <c r="FB10">
        <f t="shared" si="85"/>
        <v>246</v>
      </c>
      <c r="FC10">
        <f t="shared" si="86"/>
        <v>240</v>
      </c>
      <c r="FD10">
        <f t="shared" si="87"/>
        <v>358</v>
      </c>
      <c r="FE10">
        <f t="shared" si="88"/>
        <v>434</v>
      </c>
      <c r="FF10">
        <f t="shared" si="89"/>
        <v>340</v>
      </c>
      <c r="FG10">
        <f t="shared" si="90"/>
        <v>350</v>
      </c>
      <c r="FH10" t="e">
        <f t="shared" si="91"/>
        <v>#N/A</v>
      </c>
      <c r="FI10" t="e">
        <f t="shared" si="92"/>
        <v>#N/A</v>
      </c>
      <c r="FJ10" t="e">
        <f t="shared" si="93"/>
        <v>#N/A</v>
      </c>
      <c r="FK10" t="e">
        <f t="shared" si="94"/>
        <v>#N/A</v>
      </c>
      <c r="FL10" t="e">
        <f t="shared" si="95"/>
        <v>#N/A</v>
      </c>
      <c r="FM10" t="e">
        <f t="shared" si="96"/>
        <v>#N/A</v>
      </c>
      <c r="FN10" t="e">
        <f t="shared" si="97"/>
        <v>#N/A</v>
      </c>
      <c r="FO10" t="e">
        <f t="shared" si="98"/>
        <v>#N/A</v>
      </c>
      <c r="FP10" t="e">
        <f t="shared" si="99"/>
        <v>#N/A</v>
      </c>
      <c r="FQ10" t="e">
        <f t="shared" si="100"/>
        <v>#N/A</v>
      </c>
      <c r="FR10" t="e">
        <f t="shared" si="101"/>
        <v>#N/A</v>
      </c>
      <c r="FS10" t="e">
        <f t="shared" si="102"/>
        <v>#N/A</v>
      </c>
      <c r="FT10" t="e">
        <f t="shared" si="103"/>
        <v>#N/A</v>
      </c>
      <c r="FU10" t="e">
        <f t="shared" si="104"/>
        <v>#N/A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1991</v>
      </c>
      <c r="GS10">
        <f t="shared" ca="1" si="139"/>
        <v>350</v>
      </c>
      <c r="GT10">
        <f t="shared" ca="1" si="125"/>
        <v>69679</v>
      </c>
      <c r="GU10" s="53">
        <f t="shared" ca="1" si="140"/>
        <v>5.0230341996871366E-3</v>
      </c>
    </row>
    <row r="11" spans="1:203" ht="25.05" customHeight="1">
      <c r="A11" s="94">
        <v>16</v>
      </c>
      <c r="B11" s="7">
        <v>224</v>
      </c>
      <c r="C11">
        <v>203</v>
      </c>
      <c r="D11" s="104">
        <f t="shared" ca="1" si="126"/>
        <v>3.0344557556773689E-3</v>
      </c>
      <c r="E11" s="13" t="str">
        <f t="shared" si="58"/>
        <v>District of Columbia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0</v>
      </c>
      <c r="AX11">
        <f t="shared" si="166"/>
        <v>0</v>
      </c>
      <c r="AY11">
        <f t="shared" si="166"/>
        <v>0</v>
      </c>
      <c r="AZ11">
        <f t="shared" si="166"/>
        <v>0</v>
      </c>
      <c r="BA11">
        <f t="shared" si="166"/>
        <v>0</v>
      </c>
      <c r="BB11">
        <f t="shared" si="166"/>
        <v>0</v>
      </c>
      <c r="BC11">
        <f t="shared" si="166"/>
        <v>0</v>
      </c>
      <c r="BD11">
        <f t="shared" si="166"/>
        <v>0</v>
      </c>
      <c r="BE11">
        <f t="shared" si="166"/>
        <v>0</v>
      </c>
      <c r="BF11">
        <f t="shared" si="166"/>
        <v>0</v>
      </c>
      <c r="BG11">
        <f t="shared" si="166"/>
        <v>0</v>
      </c>
      <c r="BH11">
        <f t="shared" si="166"/>
        <v>22</v>
      </c>
      <c r="BI11">
        <f t="shared" si="166"/>
        <v>0</v>
      </c>
      <c r="BJ11">
        <f t="shared" si="166"/>
        <v>9</v>
      </c>
      <c r="BK11">
        <f t="shared" si="166"/>
        <v>9</v>
      </c>
      <c r="BL11">
        <f t="shared" si="166"/>
        <v>31</v>
      </c>
      <c r="BM11">
        <f t="shared" si="166"/>
        <v>27</v>
      </c>
      <c r="BN11">
        <f t="shared" si="166"/>
        <v>4</v>
      </c>
      <c r="BO11">
        <f t="shared" si="166"/>
        <v>18</v>
      </c>
      <c r="BP11">
        <f t="shared" si="166"/>
        <v>21</v>
      </c>
      <c r="BQ11">
        <f t="shared" si="166"/>
        <v>46</v>
      </c>
      <c r="BR11">
        <f t="shared" si="166"/>
        <v>44</v>
      </c>
      <c r="BS11">
        <f t="shared" ref="BS11:CX11" si="167">INDEX(_Inf_Data,MATCH($E11,_Inf_Country,0),MATCH(BS$2,_Inf_Day,0))-INDEX(_Inf_Data,MATCH($E11,_Inf_Country,0),MATCH(BR$2,_Inf_Day,0))*$C$2</f>
        <v>40</v>
      </c>
      <c r="BT11">
        <f t="shared" si="167"/>
        <v>33</v>
      </c>
      <c r="BU11">
        <f t="shared" si="167"/>
        <v>38</v>
      </c>
      <c r="BV11">
        <f t="shared" si="167"/>
        <v>59</v>
      </c>
      <c r="BW11">
        <f t="shared" si="167"/>
        <v>94</v>
      </c>
      <c r="BX11">
        <f t="shared" si="167"/>
        <v>91</v>
      </c>
      <c r="BY11">
        <f t="shared" si="167"/>
        <v>67</v>
      </c>
      <c r="BZ11">
        <f t="shared" si="167"/>
        <v>104</v>
      </c>
      <c r="CA11">
        <f t="shared" si="167"/>
        <v>145</v>
      </c>
      <c r="CB11">
        <f t="shared" si="167"/>
        <v>100</v>
      </c>
      <c r="CC11">
        <f t="shared" si="167"/>
        <v>95</v>
      </c>
      <c r="CD11">
        <f t="shared" si="167"/>
        <v>114</v>
      </c>
      <c r="CE11">
        <f t="shared" si="167"/>
        <v>229</v>
      </c>
      <c r="CF11">
        <f t="shared" si="167"/>
        <v>83</v>
      </c>
      <c r="CG11">
        <f t="shared" si="167"/>
        <v>137</v>
      </c>
      <c r="CH11">
        <f t="shared" si="167"/>
        <v>118</v>
      </c>
      <c r="CI11">
        <f t="shared" si="167"/>
        <v>97</v>
      </c>
      <c r="CJ11">
        <f t="shared" si="167"/>
        <v>80</v>
      </c>
      <c r="CK11">
        <f t="shared" si="167"/>
        <v>103</v>
      </c>
      <c r="CL11">
        <f t="shared" si="167"/>
        <v>139</v>
      </c>
      <c r="CM11">
        <f t="shared" si="167"/>
        <v>153</v>
      </c>
      <c r="CN11">
        <f t="shared" si="167"/>
        <v>126</v>
      </c>
      <c r="CO11">
        <f t="shared" si="167"/>
        <v>190</v>
      </c>
      <c r="CP11">
        <f t="shared" si="167"/>
        <v>127</v>
      </c>
      <c r="CQ11">
        <f t="shared" si="167"/>
        <v>134</v>
      </c>
      <c r="CR11">
        <f t="shared" si="167"/>
        <v>171</v>
      </c>
      <c r="CS11">
        <f t="shared" si="167"/>
        <v>108</v>
      </c>
      <c r="CT11">
        <f t="shared" si="167"/>
        <v>155</v>
      </c>
      <c r="CU11">
        <f t="shared" si="167"/>
        <v>167</v>
      </c>
      <c r="CV11">
        <f t="shared" si="167"/>
        <v>171</v>
      </c>
      <c r="CW11">
        <f t="shared" si="167"/>
        <v>142</v>
      </c>
      <c r="CX11">
        <f t="shared" si="167"/>
        <v>51</v>
      </c>
      <c r="CY11">
        <f t="shared" ref="CY11:EE11" si="168">INDEX(_Inf_Data,MATCH($E11,_Inf_Country,0),MATCH(CY$2,_Inf_Day,0))-INDEX(_Inf_Data,MATCH($E11,_Inf_Country,0),MATCH(CX$2,_Inf_Day,0))*$C$2</f>
        <v>102</v>
      </c>
      <c r="CZ11">
        <f t="shared" si="168"/>
        <v>112</v>
      </c>
      <c r="DA11">
        <f t="shared" si="168"/>
        <v>217</v>
      </c>
      <c r="DB11">
        <f t="shared" si="168"/>
        <v>335</v>
      </c>
      <c r="DC11">
        <f t="shared" si="168"/>
        <v>139</v>
      </c>
      <c r="DD11">
        <f t="shared" si="168"/>
        <v>219</v>
      </c>
      <c r="DE11">
        <f t="shared" si="168"/>
        <v>154</v>
      </c>
      <c r="DF11">
        <f t="shared" si="168"/>
        <v>152</v>
      </c>
      <c r="DG11">
        <f t="shared" si="168"/>
        <v>139</v>
      </c>
      <c r="DH11">
        <f t="shared" si="168"/>
        <v>193</v>
      </c>
      <c r="DI11">
        <f t="shared" si="168"/>
        <v>245</v>
      </c>
      <c r="DJ11">
        <f t="shared" si="168"/>
        <v>203</v>
      </c>
      <c r="DK11">
        <f t="shared" si="168"/>
        <v>170</v>
      </c>
      <c r="DL11">
        <f t="shared" si="168"/>
        <v>117</v>
      </c>
      <c r="DM11">
        <f t="shared" si="168"/>
        <v>96</v>
      </c>
      <c r="DN11">
        <f t="shared" si="131"/>
        <v>99</v>
      </c>
      <c r="DO11">
        <f t="shared" si="168"/>
        <v>152</v>
      </c>
      <c r="DP11">
        <f t="shared" si="168"/>
        <v>135</v>
      </c>
      <c r="DQ11">
        <f t="shared" si="168"/>
        <v>171</v>
      </c>
      <c r="DR11">
        <f t="shared" si="168"/>
        <v>81</v>
      </c>
      <c r="DS11">
        <f t="shared" si="168"/>
        <v>147</v>
      </c>
      <c r="DT11">
        <f t="shared" si="168"/>
        <v>164</v>
      </c>
      <c r="DU11">
        <f t="shared" si="168"/>
        <v>117</v>
      </c>
      <c r="DV11">
        <f t="shared" si="168"/>
        <v>237</v>
      </c>
      <c r="DW11">
        <f t="shared" si="168"/>
        <v>105</v>
      </c>
      <c r="DX11">
        <f t="shared" si="168"/>
        <v>73</v>
      </c>
      <c r="DY11">
        <f t="shared" si="168"/>
        <v>144</v>
      </c>
      <c r="DZ11">
        <f t="shared" si="168"/>
        <v>115</v>
      </c>
      <c r="EA11">
        <f t="shared" si="168"/>
        <v>109</v>
      </c>
      <c r="EB11">
        <f t="shared" si="168"/>
        <v>72</v>
      </c>
      <c r="EC11">
        <f t="shared" si="168"/>
        <v>86</v>
      </c>
      <c r="ED11">
        <f t="shared" si="168"/>
        <v>46</v>
      </c>
      <c r="EE11">
        <f t="shared" si="168"/>
        <v>179</v>
      </c>
      <c r="EF11">
        <f t="shared" si="132"/>
        <v>84</v>
      </c>
      <c r="EG11">
        <f t="shared" si="133"/>
        <v>56</v>
      </c>
      <c r="EH11">
        <f t="shared" si="134"/>
        <v>29</v>
      </c>
      <c r="EI11">
        <f t="shared" si="135"/>
        <v>130</v>
      </c>
      <c r="EJ11">
        <f t="shared" si="136"/>
        <v>104</v>
      </c>
      <c r="EK11">
        <f t="shared" si="137"/>
        <v>79</v>
      </c>
      <c r="EL11">
        <f t="shared" si="138"/>
        <v>70</v>
      </c>
      <c r="EM11">
        <f t="shared" si="70"/>
        <v>63</v>
      </c>
      <c r="EN11">
        <f t="shared" si="71"/>
        <v>57</v>
      </c>
      <c r="EO11">
        <f t="shared" si="72"/>
        <v>85</v>
      </c>
      <c r="EP11">
        <f t="shared" si="73"/>
        <v>63</v>
      </c>
      <c r="EQ11">
        <f t="shared" si="74"/>
        <v>52</v>
      </c>
      <c r="ER11">
        <f t="shared" si="75"/>
        <v>65</v>
      </c>
      <c r="ES11">
        <f t="shared" si="76"/>
        <v>55</v>
      </c>
      <c r="ET11">
        <f t="shared" si="77"/>
        <v>58</v>
      </c>
      <c r="EU11">
        <f t="shared" si="78"/>
        <v>32</v>
      </c>
      <c r="EV11">
        <f t="shared" si="79"/>
        <v>19</v>
      </c>
      <c r="EW11">
        <f t="shared" si="80"/>
        <v>29</v>
      </c>
      <c r="EX11">
        <f t="shared" si="81"/>
        <v>56</v>
      </c>
      <c r="EY11">
        <f t="shared" si="82"/>
        <v>49</v>
      </c>
      <c r="EZ11">
        <f t="shared" si="83"/>
        <v>32</v>
      </c>
      <c r="FA11">
        <f t="shared" si="84"/>
        <v>36</v>
      </c>
      <c r="FB11">
        <f t="shared" si="85"/>
        <v>38</v>
      </c>
      <c r="FC11">
        <f t="shared" si="86"/>
        <v>36</v>
      </c>
      <c r="FD11">
        <f t="shared" si="87"/>
        <v>34</v>
      </c>
      <c r="FE11">
        <f t="shared" si="88"/>
        <v>31</v>
      </c>
      <c r="FF11">
        <f t="shared" si="89"/>
        <v>26</v>
      </c>
      <c r="FG11">
        <f t="shared" si="90"/>
        <v>31</v>
      </c>
      <c r="FH11" t="e">
        <f t="shared" si="91"/>
        <v>#N/A</v>
      </c>
      <c r="FI11" t="e">
        <f t="shared" si="92"/>
        <v>#N/A</v>
      </c>
      <c r="FJ11" t="e">
        <f t="shared" si="93"/>
        <v>#N/A</v>
      </c>
      <c r="FK11" t="e">
        <f t="shared" si="94"/>
        <v>#N/A</v>
      </c>
      <c r="FL11" t="e">
        <f t="shared" si="95"/>
        <v>#N/A</v>
      </c>
      <c r="FM11" t="e">
        <f t="shared" si="96"/>
        <v>#N/A</v>
      </c>
      <c r="FN11" t="e">
        <f t="shared" si="97"/>
        <v>#N/A</v>
      </c>
      <c r="FO11" t="e">
        <f t="shared" si="98"/>
        <v>#N/A</v>
      </c>
      <c r="FP11" t="e">
        <f t="shared" si="99"/>
        <v>#N/A</v>
      </c>
      <c r="FQ11" t="e">
        <f t="shared" si="100"/>
        <v>#N/A</v>
      </c>
      <c r="FR11" t="e">
        <f t="shared" si="101"/>
        <v>#N/A</v>
      </c>
      <c r="FS11" t="e">
        <f t="shared" si="102"/>
        <v>#N/A</v>
      </c>
      <c r="FT11" t="e">
        <f t="shared" si="103"/>
        <v>#N/A</v>
      </c>
      <c r="FU11" t="e">
        <f t="shared" si="104"/>
        <v>#N/A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335</v>
      </c>
      <c r="GS11">
        <f t="shared" ca="1" si="139"/>
        <v>31</v>
      </c>
      <c r="GT11">
        <f t="shared" ca="1" si="125"/>
        <v>10216</v>
      </c>
      <c r="GU11" s="53">
        <f t="shared" ca="1" si="140"/>
        <v>3.0344557556773689E-3</v>
      </c>
    </row>
    <row r="12" spans="1:203" ht="25.05" customHeight="1">
      <c r="A12" s="94">
        <v>72</v>
      </c>
      <c r="B12" s="7">
        <v>215</v>
      </c>
      <c r="C12">
        <v>208</v>
      </c>
      <c r="D12" s="104">
        <f t="shared" ca="1" si="126"/>
        <v>5.5714255335738636E-3</v>
      </c>
      <c r="E12" s="13" t="str">
        <f t="shared" si="58"/>
        <v>Illinois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1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1</v>
      </c>
      <c r="P12" s="13">
        <f t="shared" si="169"/>
        <v>0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1</v>
      </c>
      <c r="AT12">
        <f t="shared" si="170"/>
        <v>1</v>
      </c>
      <c r="AU12">
        <f t="shared" si="170"/>
        <v>0</v>
      </c>
      <c r="AV12">
        <f t="shared" si="170"/>
        <v>0</v>
      </c>
      <c r="AW12">
        <f t="shared" si="170"/>
        <v>1</v>
      </c>
      <c r="AX12">
        <f t="shared" si="170"/>
        <v>0</v>
      </c>
      <c r="AY12">
        <f t="shared" si="170"/>
        <v>1</v>
      </c>
      <c r="AZ12">
        <f t="shared" si="170"/>
        <v>1</v>
      </c>
      <c r="BA12">
        <f t="shared" si="170"/>
        <v>0</v>
      </c>
      <c r="BB12">
        <f t="shared" si="170"/>
        <v>5</v>
      </c>
      <c r="BC12">
        <f t="shared" si="170"/>
        <v>13</v>
      </c>
      <c r="BD12">
        <f t="shared" si="170"/>
        <v>7</v>
      </c>
      <c r="BE12">
        <f t="shared" si="170"/>
        <v>14</v>
      </c>
      <c r="BF12">
        <f t="shared" si="170"/>
        <v>18</v>
      </c>
      <c r="BG12">
        <f t="shared" si="170"/>
        <v>2</v>
      </c>
      <c r="BH12">
        <f t="shared" si="170"/>
        <v>17</v>
      </c>
      <c r="BI12">
        <f t="shared" si="170"/>
        <v>78</v>
      </c>
      <c r="BJ12">
        <f t="shared" si="170"/>
        <v>111</v>
      </c>
      <c r="BK12">
        <f t="shared" si="170"/>
        <v>150</v>
      </c>
      <c r="BL12">
        <f t="shared" si="170"/>
        <v>163</v>
      </c>
      <c r="BM12">
        <f t="shared" si="170"/>
        <v>168</v>
      </c>
      <c r="BN12">
        <f t="shared" si="170"/>
        <v>296</v>
      </c>
      <c r="BO12">
        <f t="shared" si="170"/>
        <v>236</v>
      </c>
      <c r="BP12">
        <f t="shared" si="170"/>
        <v>252</v>
      </c>
      <c r="BQ12">
        <f t="shared" si="170"/>
        <v>328</v>
      </c>
      <c r="BR12">
        <f t="shared" si="170"/>
        <v>673</v>
      </c>
      <c r="BS12">
        <f t="shared" ref="BS12:CX12" si="171">INDEX(_Inf_Data,MATCH($E12,_Inf_Country,0),MATCH(BS$2,_Inf_Day,0))-INDEX(_Inf_Data,MATCH($E12,_Inf_Country,0),MATCH(BR$2,_Inf_Day,0))*$C$2</f>
        <v>486</v>
      </c>
      <c r="BT12">
        <f t="shared" si="171"/>
        <v>467</v>
      </c>
      <c r="BU12">
        <f t="shared" si="171"/>
        <v>1105</v>
      </c>
      <c r="BV12">
        <f t="shared" si="171"/>
        <v>460</v>
      </c>
      <c r="BW12">
        <f t="shared" si="171"/>
        <v>938</v>
      </c>
      <c r="BX12">
        <f t="shared" si="171"/>
        <v>986</v>
      </c>
      <c r="BY12">
        <f t="shared" si="171"/>
        <v>715</v>
      </c>
      <c r="BZ12">
        <f t="shared" si="171"/>
        <v>1209</v>
      </c>
      <c r="CA12">
        <f t="shared" si="171"/>
        <v>1453</v>
      </c>
      <c r="CB12">
        <f t="shared" si="171"/>
        <v>902</v>
      </c>
      <c r="CC12">
        <f t="shared" si="171"/>
        <v>1003</v>
      </c>
      <c r="CD12">
        <f t="shared" si="171"/>
        <v>1291</v>
      </c>
      <c r="CE12">
        <f t="shared" si="171"/>
        <v>1525</v>
      </c>
      <c r="CF12">
        <f t="shared" si="171"/>
        <v>1344</v>
      </c>
      <c r="CG12">
        <f t="shared" si="171"/>
        <v>1465</v>
      </c>
      <c r="CH12">
        <f t="shared" si="171"/>
        <v>1293</v>
      </c>
      <c r="CI12">
        <f t="shared" si="171"/>
        <v>1672</v>
      </c>
      <c r="CJ12">
        <f t="shared" si="171"/>
        <v>1173</v>
      </c>
      <c r="CK12">
        <f t="shared" si="171"/>
        <v>1223</v>
      </c>
      <c r="CL12">
        <f t="shared" si="171"/>
        <v>1345</v>
      </c>
      <c r="CM12">
        <f t="shared" si="171"/>
        <v>1141</v>
      </c>
      <c r="CN12">
        <f t="shared" si="171"/>
        <v>1844</v>
      </c>
      <c r="CO12">
        <f t="shared" si="171"/>
        <v>1582</v>
      </c>
      <c r="CP12">
        <f t="shared" si="171"/>
        <v>1197</v>
      </c>
      <c r="CQ12">
        <f t="shared" si="171"/>
        <v>1156</v>
      </c>
      <c r="CR12">
        <f t="shared" si="171"/>
        <v>1546</v>
      </c>
      <c r="CS12">
        <f t="shared" si="171"/>
        <v>2048</v>
      </c>
      <c r="CT12">
        <f t="shared" si="171"/>
        <v>1830</v>
      </c>
      <c r="CU12">
        <f t="shared" si="171"/>
        <v>2721</v>
      </c>
      <c r="CV12">
        <f t="shared" si="171"/>
        <v>2119</v>
      </c>
      <c r="CW12">
        <f t="shared" si="171"/>
        <v>2126</v>
      </c>
      <c r="CX12">
        <f t="shared" si="171"/>
        <v>1980</v>
      </c>
      <c r="CY12">
        <f t="shared" ref="CY12:EE12" si="172">INDEX(_Inf_Data,MATCH($E12,_Inf_Country,0),MATCH(CY$2,_Inf_Day,0))-INDEX(_Inf_Data,MATCH($E12,_Inf_Country,0),MATCH(CX$2,_Inf_Day,0))*$C$2</f>
        <v>2219</v>
      </c>
      <c r="CZ12">
        <f t="shared" si="172"/>
        <v>2256</v>
      </c>
      <c r="DA12">
        <f t="shared" si="172"/>
        <v>2560</v>
      </c>
      <c r="DB12">
        <f t="shared" si="172"/>
        <v>3137</v>
      </c>
      <c r="DC12">
        <f t="shared" si="172"/>
        <v>2450</v>
      </c>
      <c r="DD12">
        <f t="shared" si="172"/>
        <v>2994</v>
      </c>
      <c r="DE12">
        <f t="shared" si="172"/>
        <v>2278</v>
      </c>
      <c r="DF12">
        <f t="shared" si="172"/>
        <v>2112</v>
      </c>
      <c r="DG12">
        <f t="shared" si="172"/>
        <v>2343</v>
      </c>
      <c r="DH12">
        <f t="shared" si="172"/>
        <v>2639</v>
      </c>
      <c r="DI12">
        <f t="shared" si="172"/>
        <v>2889</v>
      </c>
      <c r="DJ12">
        <f t="shared" si="172"/>
        <v>2325</v>
      </c>
      <c r="DK12">
        <f t="shared" si="172"/>
        <v>1656</v>
      </c>
      <c r="DL12">
        <f t="shared" si="172"/>
        <v>1266</v>
      </c>
      <c r="DM12">
        <f t="shared" si="172"/>
        <v>4014</v>
      </c>
      <c r="DN12">
        <f t="shared" si="131"/>
        <v>1673</v>
      </c>
      <c r="DO12">
        <f t="shared" si="172"/>
        <v>3243</v>
      </c>
      <c r="DP12">
        <f t="shared" si="172"/>
        <v>2432</v>
      </c>
      <c r="DQ12">
        <f t="shared" si="172"/>
        <v>2088</v>
      </c>
      <c r="DR12">
        <f t="shared" si="172"/>
        <v>1734</v>
      </c>
      <c r="DS12">
        <f t="shared" si="172"/>
        <v>2294</v>
      </c>
      <c r="DT12">
        <f t="shared" si="172"/>
        <v>1545</v>
      </c>
      <c r="DU12">
        <f t="shared" si="172"/>
        <v>2388</v>
      </c>
      <c r="DV12">
        <f t="shared" si="172"/>
        <v>2270</v>
      </c>
      <c r="DW12">
        <f t="shared" si="172"/>
        <v>2756</v>
      </c>
      <c r="DX12">
        <f t="shared" si="172"/>
        <v>2352</v>
      </c>
      <c r="DY12">
        <f t="shared" si="172"/>
        <v>2508</v>
      </c>
      <c r="DZ12">
        <f t="shared" si="172"/>
        <v>1713</v>
      </c>
      <c r="EA12">
        <f t="shared" si="172"/>
        <v>1178</v>
      </c>
      <c r="EB12">
        <f t="shared" si="172"/>
        <v>1111</v>
      </c>
      <c r="EC12">
        <f t="shared" si="172"/>
        <v>1527</v>
      </c>
      <c r="ED12">
        <f t="shared" si="172"/>
        <v>1622</v>
      </c>
      <c r="EE12">
        <f t="shared" si="172"/>
        <v>1462</v>
      </c>
      <c r="EF12">
        <f t="shared" si="132"/>
        <v>1343</v>
      </c>
      <c r="EG12">
        <f t="shared" si="133"/>
        <v>974</v>
      </c>
      <c r="EH12">
        <f t="shared" si="134"/>
        <v>1614</v>
      </c>
      <c r="EI12">
        <f t="shared" si="135"/>
        <v>982</v>
      </c>
      <c r="EJ12">
        <f t="shared" si="136"/>
        <v>929</v>
      </c>
      <c r="EK12">
        <f t="shared" si="137"/>
        <v>1156</v>
      </c>
      <c r="EL12">
        <f t="shared" si="138"/>
        <v>975</v>
      </c>
      <c r="EM12">
        <f t="shared" si="70"/>
        <v>867</v>
      </c>
      <c r="EN12">
        <f t="shared" si="71"/>
        <v>658</v>
      </c>
      <c r="EO12">
        <f t="shared" si="72"/>
        <v>797</v>
      </c>
      <c r="EP12">
        <f t="shared" si="73"/>
        <v>625</v>
      </c>
      <c r="EQ12">
        <f t="shared" si="74"/>
        <v>766</v>
      </c>
      <c r="ER12">
        <f t="shared" si="75"/>
        <v>595</v>
      </c>
      <c r="ES12">
        <f t="shared" si="76"/>
        <v>673</v>
      </c>
      <c r="ET12">
        <f t="shared" si="77"/>
        <v>672</v>
      </c>
      <c r="EU12">
        <f t="shared" si="78"/>
        <v>473</v>
      </c>
      <c r="EV12">
        <f t="shared" si="79"/>
        <v>623</v>
      </c>
      <c r="EW12">
        <f t="shared" si="80"/>
        <v>546</v>
      </c>
      <c r="EX12">
        <f t="shared" si="81"/>
        <v>593</v>
      </c>
      <c r="EY12">
        <f t="shared" si="82"/>
        <v>692</v>
      </c>
      <c r="EZ12">
        <f t="shared" si="83"/>
        <v>634</v>
      </c>
      <c r="FA12">
        <f t="shared" si="84"/>
        <v>658</v>
      </c>
      <c r="FB12">
        <f t="shared" si="85"/>
        <v>462</v>
      </c>
      <c r="FC12">
        <f t="shared" si="86"/>
        <v>601</v>
      </c>
      <c r="FD12">
        <f t="shared" si="87"/>
        <v>715</v>
      </c>
      <c r="FE12">
        <f t="shared" si="88"/>
        <v>894</v>
      </c>
      <c r="FF12">
        <f t="shared" si="89"/>
        <v>857</v>
      </c>
      <c r="FG12">
        <f t="shared" si="90"/>
        <v>786</v>
      </c>
      <c r="FH12" t="e">
        <f t="shared" si="91"/>
        <v>#N/A</v>
      </c>
      <c r="FI12" t="e">
        <f t="shared" si="92"/>
        <v>#N/A</v>
      </c>
      <c r="FJ12" t="e">
        <f t="shared" si="93"/>
        <v>#N/A</v>
      </c>
      <c r="FK12" t="e">
        <f t="shared" si="94"/>
        <v>#N/A</v>
      </c>
      <c r="FL12" t="e">
        <f t="shared" si="95"/>
        <v>#N/A</v>
      </c>
      <c r="FM12" t="e">
        <f t="shared" si="96"/>
        <v>#N/A</v>
      </c>
      <c r="FN12" t="e">
        <f t="shared" si="97"/>
        <v>#N/A</v>
      </c>
      <c r="FO12" t="e">
        <f t="shared" si="98"/>
        <v>#N/A</v>
      </c>
      <c r="FP12" t="e">
        <f t="shared" si="99"/>
        <v>#N/A</v>
      </c>
      <c r="FQ12" t="e">
        <f t="shared" si="100"/>
        <v>#N/A</v>
      </c>
      <c r="FR12" t="e">
        <f t="shared" si="101"/>
        <v>#N/A</v>
      </c>
      <c r="FS12" t="e">
        <f t="shared" si="102"/>
        <v>#N/A</v>
      </c>
      <c r="FT12" t="e">
        <f t="shared" si="103"/>
        <v>#N/A</v>
      </c>
      <c r="FU12" t="e">
        <f t="shared" si="104"/>
        <v>#N/A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4014</v>
      </c>
      <c r="GS12">
        <f t="shared" ca="1" si="139"/>
        <v>786</v>
      </c>
      <c r="GT12">
        <f t="shared" ca="1" si="125"/>
        <v>141077</v>
      </c>
      <c r="GU12" s="53">
        <f t="shared" ca="1" si="140"/>
        <v>5.5714255335738636E-3</v>
      </c>
    </row>
    <row r="13" spans="1:203" ht="25.05" customHeight="1">
      <c r="A13" s="94">
        <v>92</v>
      </c>
      <c r="B13" s="7">
        <v>221</v>
      </c>
      <c r="C13">
        <v>233</v>
      </c>
      <c r="D13" s="104">
        <f t="shared" ca="1" si="126"/>
        <v>6.5514388569639787E-3</v>
      </c>
      <c r="E13" s="13" t="str">
        <f t="shared" si="58"/>
        <v>Pennsylvania</v>
      </c>
      <c r="F13" s="13">
        <f t="shared" si="59"/>
        <v>0</v>
      </c>
      <c r="G13" s="13">
        <f t="shared" ref="G13:AL13" si="173">INDEX(_Inf_Data,MATCH($E13,_Inf_Country,0),MATCH(G$2,_Inf_Day,0))-INDEX(_Inf_Data,MATCH($E13,_Inf_Country,0),MATCH(F$2,_Inf_Day,0))*$C$2</f>
        <v>0</v>
      </c>
      <c r="H13" s="13">
        <f t="shared" si="173"/>
        <v>0</v>
      </c>
      <c r="I13" s="13">
        <f t="shared" si="173"/>
        <v>0</v>
      </c>
      <c r="J13" s="13">
        <f t="shared" si="173"/>
        <v>0</v>
      </c>
      <c r="K13" s="13">
        <f t="shared" si="173"/>
        <v>0</v>
      </c>
      <c r="L13" s="13">
        <f t="shared" si="173"/>
        <v>0</v>
      </c>
      <c r="M13" s="13">
        <f t="shared" si="173"/>
        <v>0</v>
      </c>
      <c r="N13" s="13">
        <f t="shared" si="173"/>
        <v>0</v>
      </c>
      <c r="O13" s="13">
        <f t="shared" si="173"/>
        <v>0</v>
      </c>
      <c r="P13" s="13">
        <f t="shared" si="173"/>
        <v>0</v>
      </c>
      <c r="Q13" s="13">
        <f t="shared" si="173"/>
        <v>0</v>
      </c>
      <c r="R13" s="13">
        <f t="shared" si="173"/>
        <v>0</v>
      </c>
      <c r="S13" s="13">
        <f t="shared" si="173"/>
        <v>0</v>
      </c>
      <c r="T13" s="13">
        <f t="shared" si="173"/>
        <v>0</v>
      </c>
      <c r="U13" s="13">
        <f t="shared" si="173"/>
        <v>0</v>
      </c>
      <c r="V13">
        <f t="shared" si="173"/>
        <v>0</v>
      </c>
      <c r="W13">
        <f t="shared" si="173"/>
        <v>0</v>
      </c>
      <c r="X13">
        <f t="shared" si="173"/>
        <v>0</v>
      </c>
      <c r="Y13">
        <f t="shared" si="173"/>
        <v>0</v>
      </c>
      <c r="Z13">
        <f t="shared" si="173"/>
        <v>0</v>
      </c>
      <c r="AA13">
        <f t="shared" si="173"/>
        <v>0</v>
      </c>
      <c r="AB13">
        <f t="shared" si="173"/>
        <v>0</v>
      </c>
      <c r="AC13">
        <f t="shared" si="173"/>
        <v>0</v>
      </c>
      <c r="AD13">
        <f t="shared" si="173"/>
        <v>0</v>
      </c>
      <c r="AE13">
        <f t="shared" si="173"/>
        <v>0</v>
      </c>
      <c r="AF13">
        <f t="shared" si="173"/>
        <v>0</v>
      </c>
      <c r="AG13">
        <f t="shared" si="173"/>
        <v>0</v>
      </c>
      <c r="AH13">
        <f t="shared" si="173"/>
        <v>0</v>
      </c>
      <c r="AI13">
        <f t="shared" si="173"/>
        <v>0</v>
      </c>
      <c r="AJ13">
        <f t="shared" si="173"/>
        <v>0</v>
      </c>
      <c r="AK13">
        <f t="shared" si="173"/>
        <v>0</v>
      </c>
      <c r="AL13">
        <f t="shared" si="173"/>
        <v>0</v>
      </c>
      <c r="AM13">
        <f t="shared" ref="AM13:BR13" si="174">INDEX(_Inf_Data,MATCH($E13,_Inf_Country,0),MATCH(AM$2,_Inf_Day,0))-INDEX(_Inf_Data,MATCH($E13,_Inf_Country,0),MATCH(AL$2,_Inf_Day,0))*$C$2</f>
        <v>0</v>
      </c>
      <c r="AN13">
        <f t="shared" si="174"/>
        <v>0</v>
      </c>
      <c r="AO13">
        <f t="shared" si="174"/>
        <v>0</v>
      </c>
      <c r="AP13">
        <f t="shared" si="174"/>
        <v>0</v>
      </c>
      <c r="AQ13">
        <f t="shared" si="174"/>
        <v>0</v>
      </c>
      <c r="AR13">
        <f t="shared" si="174"/>
        <v>0</v>
      </c>
      <c r="AS13">
        <f t="shared" si="174"/>
        <v>0</v>
      </c>
      <c r="AT13">
        <f t="shared" si="174"/>
        <v>0</v>
      </c>
      <c r="AU13">
        <f t="shared" si="174"/>
        <v>0</v>
      </c>
      <c r="AV13">
        <f t="shared" si="174"/>
        <v>0</v>
      </c>
      <c r="AW13">
        <f t="shared" si="174"/>
        <v>0</v>
      </c>
      <c r="AX13">
        <f t="shared" si="174"/>
        <v>2</v>
      </c>
      <c r="AY13">
        <f t="shared" si="174"/>
        <v>0</v>
      </c>
      <c r="AZ13">
        <f t="shared" si="174"/>
        <v>4</v>
      </c>
      <c r="BA13">
        <f t="shared" si="174"/>
        <v>1</v>
      </c>
      <c r="BB13">
        <f t="shared" si="174"/>
        <v>5</v>
      </c>
      <c r="BC13">
        <f t="shared" si="174"/>
        <v>4</v>
      </c>
      <c r="BD13">
        <f t="shared" si="174"/>
        <v>6</v>
      </c>
      <c r="BE13">
        <f t="shared" si="174"/>
        <v>19</v>
      </c>
      <c r="BF13">
        <f t="shared" si="174"/>
        <v>6</v>
      </c>
      <c r="BG13">
        <f t="shared" si="174"/>
        <v>0</v>
      </c>
      <c r="BH13">
        <f t="shared" si="174"/>
        <v>32</v>
      </c>
      <c r="BI13">
        <f t="shared" si="174"/>
        <v>33</v>
      </c>
      <c r="BJ13">
        <f t="shared" si="174"/>
        <v>43</v>
      </c>
      <c r="BK13">
        <f t="shared" si="174"/>
        <v>51</v>
      </c>
      <c r="BL13">
        <f t="shared" si="174"/>
        <v>105</v>
      </c>
      <c r="BM13">
        <f t="shared" si="174"/>
        <v>88</v>
      </c>
      <c r="BN13">
        <f t="shared" si="174"/>
        <v>110</v>
      </c>
      <c r="BO13">
        <f t="shared" si="174"/>
        <v>189</v>
      </c>
      <c r="BP13">
        <f t="shared" si="174"/>
        <v>248</v>
      </c>
      <c r="BQ13">
        <f t="shared" si="174"/>
        <v>314</v>
      </c>
      <c r="BR13">
        <f t="shared" si="174"/>
        <v>535</v>
      </c>
      <c r="BS13">
        <f t="shared" ref="BS13:CX13" si="175">INDEX(_Inf_Data,MATCH($E13,_Inf_Country,0),MATCH(BS$2,_Inf_Day,0))-INDEX(_Inf_Data,MATCH($E13,_Inf_Country,0),MATCH(BR$2,_Inf_Day,0))*$C$2</f>
        <v>550</v>
      </c>
      <c r="BT13">
        <f t="shared" si="175"/>
        <v>500</v>
      </c>
      <c r="BU13">
        <f t="shared" si="175"/>
        <v>587</v>
      </c>
      <c r="BV13">
        <f t="shared" si="175"/>
        <v>723</v>
      </c>
      <c r="BW13">
        <f t="shared" si="175"/>
        <v>808</v>
      </c>
      <c r="BX13">
        <f t="shared" si="175"/>
        <v>1046</v>
      </c>
      <c r="BY13">
        <f t="shared" si="175"/>
        <v>1259</v>
      </c>
      <c r="BZ13">
        <f t="shared" si="175"/>
        <v>1302</v>
      </c>
      <c r="CA13">
        <f t="shared" si="175"/>
        <v>1874</v>
      </c>
      <c r="CB13">
        <f t="shared" si="175"/>
        <v>1145</v>
      </c>
      <c r="CC13">
        <f t="shared" si="175"/>
        <v>1538</v>
      </c>
      <c r="CD13">
        <f t="shared" si="175"/>
        <v>1726</v>
      </c>
      <c r="CE13">
        <f t="shared" si="175"/>
        <v>1778</v>
      </c>
      <c r="CF13">
        <f t="shared" si="175"/>
        <v>1669</v>
      </c>
      <c r="CG13">
        <f t="shared" si="175"/>
        <v>1751</v>
      </c>
      <c r="CH13">
        <f t="shared" si="175"/>
        <v>1668</v>
      </c>
      <c r="CI13">
        <f t="shared" si="175"/>
        <v>1219</v>
      </c>
      <c r="CJ13">
        <f t="shared" si="175"/>
        <v>1354</v>
      </c>
      <c r="CK13">
        <f t="shared" si="175"/>
        <v>1173</v>
      </c>
      <c r="CL13">
        <f t="shared" si="175"/>
        <v>1288</v>
      </c>
      <c r="CM13">
        <f t="shared" si="175"/>
        <v>1505</v>
      </c>
      <c r="CN13">
        <f t="shared" si="175"/>
        <v>1630</v>
      </c>
      <c r="CO13">
        <f t="shared" si="175"/>
        <v>1764</v>
      </c>
      <c r="CP13">
        <f t="shared" si="175"/>
        <v>1250</v>
      </c>
      <c r="CQ13">
        <f t="shared" si="175"/>
        <v>1012</v>
      </c>
      <c r="CR13">
        <f t="shared" si="175"/>
        <v>1335</v>
      </c>
      <c r="CS13">
        <f t="shared" si="175"/>
        <v>833</v>
      </c>
      <c r="CT13">
        <f t="shared" si="175"/>
        <v>2297</v>
      </c>
      <c r="CU13">
        <f t="shared" si="175"/>
        <v>1829</v>
      </c>
      <c r="CV13">
        <f t="shared" si="175"/>
        <v>945</v>
      </c>
      <c r="CW13">
        <f t="shared" si="175"/>
        <v>1463</v>
      </c>
      <c r="CX13">
        <f t="shared" si="175"/>
        <v>942</v>
      </c>
      <c r="CY13">
        <f t="shared" ref="CY13:EE13" si="176">INDEX(_Inf_Data,MATCH($E13,_Inf_Country,0),MATCH(CY$2,_Inf_Day,0))-INDEX(_Inf_Data,MATCH($E13,_Inf_Country,0),MATCH(CX$2,_Inf_Day,0))*$C$2</f>
        <v>1579</v>
      </c>
      <c r="CZ13">
        <f t="shared" si="176"/>
        <v>1190</v>
      </c>
      <c r="DA13">
        <f t="shared" si="176"/>
        <v>1644</v>
      </c>
      <c r="DB13">
        <f t="shared" si="176"/>
        <v>1608</v>
      </c>
      <c r="DC13">
        <f t="shared" si="176"/>
        <v>915</v>
      </c>
      <c r="DD13">
        <f t="shared" si="176"/>
        <v>731</v>
      </c>
      <c r="DE13">
        <f t="shared" si="176"/>
        <v>1591</v>
      </c>
      <c r="DF13">
        <f t="shared" si="176"/>
        <v>1048</v>
      </c>
      <c r="DG13">
        <f t="shared" si="176"/>
        <v>936</v>
      </c>
      <c r="DH13">
        <f t="shared" si="176"/>
        <v>1156</v>
      </c>
      <c r="DI13">
        <f t="shared" si="176"/>
        <v>1415</v>
      </c>
      <c r="DJ13">
        <f t="shared" si="176"/>
        <v>1189</v>
      </c>
      <c r="DK13">
        <f t="shared" si="176"/>
        <v>1379</v>
      </c>
      <c r="DL13">
        <f t="shared" si="176"/>
        <v>520</v>
      </c>
      <c r="DM13">
        <f t="shared" si="176"/>
        <v>851</v>
      </c>
      <c r="DN13">
        <f t="shared" si="131"/>
        <v>791</v>
      </c>
      <c r="DO13">
        <f t="shared" si="176"/>
        <v>1004</v>
      </c>
      <c r="DP13">
        <f t="shared" si="176"/>
        <v>1031</v>
      </c>
      <c r="DQ13">
        <f t="shared" si="176"/>
        <v>1049</v>
      </c>
      <c r="DR13">
        <f t="shared" si="176"/>
        <v>515</v>
      </c>
      <c r="DS13">
        <f t="shared" si="176"/>
        <v>969</v>
      </c>
      <c r="DT13">
        <f t="shared" si="176"/>
        <v>642</v>
      </c>
      <c r="DU13">
        <f t="shared" si="176"/>
        <v>815</v>
      </c>
      <c r="DV13">
        <f t="shared" si="176"/>
        <v>1126</v>
      </c>
      <c r="DW13">
        <f t="shared" si="176"/>
        <v>959</v>
      </c>
      <c r="DX13">
        <f t="shared" si="176"/>
        <v>798</v>
      </c>
      <c r="DY13">
        <f t="shared" si="176"/>
        <v>554</v>
      </c>
      <c r="DZ13">
        <f t="shared" si="176"/>
        <v>362</v>
      </c>
      <c r="EA13">
        <f t="shared" si="176"/>
        <v>853</v>
      </c>
      <c r="EB13">
        <f t="shared" si="176"/>
        <v>779</v>
      </c>
      <c r="EC13">
        <f t="shared" si="176"/>
        <v>663</v>
      </c>
      <c r="ED13">
        <f t="shared" si="176"/>
        <v>764</v>
      </c>
      <c r="EE13">
        <f t="shared" si="176"/>
        <v>713</v>
      </c>
      <c r="EF13">
        <f t="shared" si="132"/>
        <v>432</v>
      </c>
      <c r="EG13">
        <f t="shared" si="133"/>
        <v>517</v>
      </c>
      <c r="EH13">
        <f t="shared" si="134"/>
        <v>579</v>
      </c>
      <c r="EI13">
        <f t="shared" si="135"/>
        <v>555</v>
      </c>
      <c r="EJ13">
        <f t="shared" si="136"/>
        <v>555</v>
      </c>
      <c r="EK13">
        <f t="shared" si="137"/>
        <v>480</v>
      </c>
      <c r="EL13">
        <f t="shared" si="138"/>
        <v>690</v>
      </c>
      <c r="EM13">
        <f t="shared" si="70"/>
        <v>403</v>
      </c>
      <c r="EN13">
        <f t="shared" si="71"/>
        <v>431</v>
      </c>
      <c r="EO13">
        <f t="shared" si="72"/>
        <v>531</v>
      </c>
      <c r="EP13">
        <f t="shared" si="73"/>
        <v>446</v>
      </c>
      <c r="EQ13">
        <f t="shared" si="74"/>
        <v>532</v>
      </c>
      <c r="ER13">
        <f t="shared" si="75"/>
        <v>633</v>
      </c>
      <c r="ES13">
        <f t="shared" si="76"/>
        <v>463</v>
      </c>
      <c r="ET13">
        <f t="shared" si="77"/>
        <v>259</v>
      </c>
      <c r="EU13">
        <f t="shared" si="78"/>
        <v>386</v>
      </c>
      <c r="EV13">
        <f t="shared" si="79"/>
        <v>389</v>
      </c>
      <c r="EW13">
        <f t="shared" si="80"/>
        <v>311</v>
      </c>
      <c r="EX13">
        <f t="shared" si="81"/>
        <v>394</v>
      </c>
      <c r="EY13">
        <f t="shared" si="82"/>
        <v>516</v>
      </c>
      <c r="EZ13">
        <f t="shared" si="83"/>
        <v>391</v>
      </c>
      <c r="FA13">
        <f t="shared" si="84"/>
        <v>345</v>
      </c>
      <c r="FB13">
        <f t="shared" si="85"/>
        <v>641</v>
      </c>
      <c r="FC13">
        <f t="shared" si="86"/>
        <v>632</v>
      </c>
      <c r="FD13">
        <f t="shared" si="87"/>
        <v>477</v>
      </c>
      <c r="FE13">
        <f t="shared" si="88"/>
        <v>456</v>
      </c>
      <c r="FF13">
        <f t="shared" si="89"/>
        <v>719</v>
      </c>
      <c r="FG13">
        <f t="shared" si="90"/>
        <v>586</v>
      </c>
      <c r="FH13" t="e">
        <f t="shared" si="91"/>
        <v>#N/A</v>
      </c>
      <c r="FI13" t="e">
        <f t="shared" si="92"/>
        <v>#N/A</v>
      </c>
      <c r="FJ13" t="e">
        <f t="shared" si="93"/>
        <v>#N/A</v>
      </c>
      <c r="FK13" t="e">
        <f t="shared" si="94"/>
        <v>#N/A</v>
      </c>
      <c r="FL13" t="e">
        <f t="shared" si="95"/>
        <v>#N/A</v>
      </c>
      <c r="FM13" t="e">
        <f t="shared" si="96"/>
        <v>#N/A</v>
      </c>
      <c r="FN13" t="e">
        <f t="shared" si="97"/>
        <v>#N/A</v>
      </c>
      <c r="FO13" t="e">
        <f t="shared" si="98"/>
        <v>#N/A</v>
      </c>
      <c r="FP13" t="e">
        <f t="shared" si="99"/>
        <v>#N/A</v>
      </c>
      <c r="FQ13" t="e">
        <f t="shared" si="100"/>
        <v>#N/A</v>
      </c>
      <c r="FR13" t="e">
        <f t="shared" si="101"/>
        <v>#N/A</v>
      </c>
      <c r="FS13" t="e">
        <f t="shared" si="102"/>
        <v>#N/A</v>
      </c>
      <c r="FT13" t="e">
        <f t="shared" si="103"/>
        <v>#N/A</v>
      </c>
      <c r="FU13" t="e">
        <f t="shared" si="104"/>
        <v>#N/A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2297</v>
      </c>
      <c r="GS13">
        <f t="shared" ca="1" si="139"/>
        <v>586</v>
      </c>
      <c r="GT13">
        <f t="shared" ca="1" si="125"/>
        <v>89446</v>
      </c>
      <c r="GU13" s="53">
        <f t="shared" ca="1" si="140"/>
        <v>6.5514388569639787E-3</v>
      </c>
    </row>
    <row r="14" spans="1:203" ht="25.05" customHeight="1">
      <c r="A14" s="94">
        <v>164</v>
      </c>
      <c r="B14" s="7">
        <v>199</v>
      </c>
      <c r="C14">
        <v>202</v>
      </c>
      <c r="D14" s="104">
        <f t="shared" ca="1" si="126"/>
        <v>6.6720764583896855E-3</v>
      </c>
      <c r="E14" s="13" t="str">
        <f t="shared" si="58"/>
        <v>Delaware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0</v>
      </c>
      <c r="AT14">
        <f t="shared" si="178"/>
        <v>0</v>
      </c>
      <c r="AU14">
        <f t="shared" si="178"/>
        <v>0</v>
      </c>
      <c r="AV14">
        <f t="shared" si="178"/>
        <v>0</v>
      </c>
      <c r="AW14">
        <f t="shared" si="178"/>
        <v>0</v>
      </c>
      <c r="AX14">
        <f t="shared" si="178"/>
        <v>0</v>
      </c>
      <c r="AY14">
        <f t="shared" si="178"/>
        <v>0</v>
      </c>
      <c r="AZ14">
        <f t="shared" si="178"/>
        <v>0</v>
      </c>
      <c r="BA14">
        <f t="shared" si="178"/>
        <v>0</v>
      </c>
      <c r="BB14">
        <f t="shared" si="178"/>
        <v>0</v>
      </c>
      <c r="BC14">
        <f t="shared" si="178"/>
        <v>1</v>
      </c>
      <c r="BD14">
        <f t="shared" si="178"/>
        <v>0</v>
      </c>
      <c r="BE14">
        <f t="shared" si="178"/>
        <v>3</v>
      </c>
      <c r="BF14">
        <f t="shared" si="178"/>
        <v>2</v>
      </c>
      <c r="BG14">
        <f t="shared" si="178"/>
        <v>0</v>
      </c>
      <c r="BH14">
        <f t="shared" si="178"/>
        <v>2</v>
      </c>
      <c r="BI14">
        <f t="shared" si="178"/>
        <v>8</v>
      </c>
      <c r="BJ14">
        <f t="shared" si="178"/>
        <v>3</v>
      </c>
      <c r="BK14">
        <f t="shared" si="178"/>
        <v>11</v>
      </c>
      <c r="BL14">
        <f t="shared" si="178"/>
        <v>9</v>
      </c>
      <c r="BM14">
        <f t="shared" si="178"/>
        <v>6</v>
      </c>
      <c r="BN14">
        <f t="shared" si="178"/>
        <v>11</v>
      </c>
      <c r="BO14">
        <f t="shared" si="178"/>
        <v>12</v>
      </c>
      <c r="BP14">
        <f t="shared" si="178"/>
        <v>36</v>
      </c>
      <c r="BQ14">
        <f t="shared" si="178"/>
        <v>15</v>
      </c>
      <c r="BR14">
        <f t="shared" si="178"/>
        <v>11</v>
      </c>
      <c r="BS14">
        <f t="shared" ref="BS14:CX14" si="179">INDEX(_Inf_Data,MATCH($E14,_Inf_Country,0),MATCH(BS$2,_Inf_Day,0))-INDEX(_Inf_Data,MATCH($E14,_Inf_Country,0),MATCH(BR$2,_Inf_Day,0))*$C$2</f>
        <v>33</v>
      </c>
      <c r="BT14">
        <f t="shared" si="179"/>
        <v>51</v>
      </c>
      <c r="BU14">
        <f t="shared" si="179"/>
        <v>18</v>
      </c>
      <c r="BV14">
        <f t="shared" si="179"/>
        <v>32</v>
      </c>
      <c r="BW14">
        <f t="shared" si="179"/>
        <v>55</v>
      </c>
      <c r="BX14">
        <f t="shared" si="179"/>
        <v>49</v>
      </c>
      <c r="BY14">
        <f t="shared" si="179"/>
        <v>25</v>
      </c>
      <c r="BZ14">
        <f t="shared" si="179"/>
        <v>57</v>
      </c>
      <c r="CA14">
        <f t="shared" si="179"/>
        <v>143</v>
      </c>
      <c r="CB14">
        <f t="shared" si="179"/>
        <v>80</v>
      </c>
      <c r="CC14">
        <f t="shared" si="179"/>
        <v>110</v>
      </c>
      <c r="CD14">
        <f t="shared" si="179"/>
        <v>145</v>
      </c>
      <c r="CE14">
        <f t="shared" si="179"/>
        <v>188</v>
      </c>
      <c r="CF14">
        <f t="shared" si="179"/>
        <v>93</v>
      </c>
      <c r="CG14">
        <f t="shared" si="179"/>
        <v>117</v>
      </c>
      <c r="CH14">
        <f t="shared" si="179"/>
        <v>153</v>
      </c>
      <c r="CI14">
        <f t="shared" si="179"/>
        <v>146</v>
      </c>
      <c r="CJ14">
        <f t="shared" si="179"/>
        <v>133</v>
      </c>
      <c r="CK14">
        <f t="shared" si="179"/>
        <v>168</v>
      </c>
      <c r="CL14">
        <f t="shared" si="179"/>
        <v>88</v>
      </c>
      <c r="CM14">
        <f t="shared" si="179"/>
        <v>56</v>
      </c>
      <c r="CN14">
        <f t="shared" si="179"/>
        <v>247</v>
      </c>
      <c r="CO14">
        <f t="shared" si="179"/>
        <v>221</v>
      </c>
      <c r="CP14">
        <f t="shared" si="179"/>
        <v>0</v>
      </c>
      <c r="CQ14">
        <f t="shared" si="179"/>
        <v>207</v>
      </c>
      <c r="CR14">
        <f t="shared" si="179"/>
        <v>186</v>
      </c>
      <c r="CS14">
        <f t="shared" si="179"/>
        <v>269</v>
      </c>
      <c r="CT14">
        <f t="shared" si="179"/>
        <v>108</v>
      </c>
      <c r="CU14">
        <f t="shared" si="179"/>
        <v>134</v>
      </c>
      <c r="CV14">
        <f t="shared" si="179"/>
        <v>134</v>
      </c>
      <c r="CW14">
        <f t="shared" si="179"/>
        <v>458</v>
      </c>
      <c r="CX14">
        <f t="shared" si="179"/>
        <v>128</v>
      </c>
      <c r="CY14">
        <f t="shared" ref="CY14:EE14" si="180">INDEX(_Inf_Data,MATCH($E14,_Inf_Country,0),MATCH(CY$2,_Inf_Day,0))-INDEX(_Inf_Data,MATCH($E14,_Inf_Country,0),MATCH(CX$2,_Inf_Day,0))*$C$2</f>
        <v>413</v>
      </c>
      <c r="CZ14">
        <f t="shared" si="180"/>
        <v>80</v>
      </c>
      <c r="DA14">
        <f t="shared" si="180"/>
        <v>79</v>
      </c>
      <c r="DB14">
        <f t="shared" si="180"/>
        <v>184</v>
      </c>
      <c r="DC14">
        <f t="shared" si="180"/>
        <v>120</v>
      </c>
      <c r="DD14">
        <f t="shared" si="180"/>
        <v>170</v>
      </c>
      <c r="DE14">
        <f t="shared" si="180"/>
        <v>80</v>
      </c>
      <c r="DF14">
        <f t="shared" si="180"/>
        <v>83</v>
      </c>
      <c r="DG14">
        <f t="shared" si="180"/>
        <v>407</v>
      </c>
      <c r="DH14">
        <f t="shared" si="180"/>
        <v>161</v>
      </c>
      <c r="DI14">
        <f t="shared" si="180"/>
        <v>172</v>
      </c>
      <c r="DJ14">
        <f t="shared" si="180"/>
        <v>166</v>
      </c>
      <c r="DK14">
        <f t="shared" si="180"/>
        <v>0</v>
      </c>
      <c r="DL14">
        <f t="shared" si="180"/>
        <v>288</v>
      </c>
      <c r="DM14">
        <f t="shared" si="180"/>
        <v>176</v>
      </c>
      <c r="DN14">
        <f t="shared" si="131"/>
        <v>211</v>
      </c>
      <c r="DO14">
        <f t="shared" si="180"/>
        <v>271</v>
      </c>
      <c r="DP14">
        <f t="shared" si="180"/>
        <v>150</v>
      </c>
      <c r="DQ14">
        <f t="shared" si="180"/>
        <v>174</v>
      </c>
      <c r="DR14">
        <f t="shared" si="180"/>
        <v>123</v>
      </c>
      <c r="DS14">
        <f t="shared" si="180"/>
        <v>199</v>
      </c>
      <c r="DT14">
        <f t="shared" si="180"/>
        <v>168</v>
      </c>
      <c r="DU14">
        <f t="shared" si="180"/>
        <v>157</v>
      </c>
      <c r="DV14">
        <f t="shared" si="180"/>
        <v>192</v>
      </c>
      <c r="DW14">
        <f t="shared" si="180"/>
        <v>143</v>
      </c>
      <c r="DX14">
        <f t="shared" si="180"/>
        <v>0</v>
      </c>
      <c r="DY14">
        <f t="shared" si="180"/>
        <v>280</v>
      </c>
      <c r="DZ14">
        <f t="shared" si="180"/>
        <v>156</v>
      </c>
      <c r="EA14">
        <f t="shared" si="180"/>
        <v>101</v>
      </c>
      <c r="EB14">
        <f t="shared" si="180"/>
        <v>30</v>
      </c>
      <c r="EC14">
        <f t="shared" si="180"/>
        <v>75</v>
      </c>
      <c r="ED14">
        <f t="shared" si="180"/>
        <v>65</v>
      </c>
      <c r="EE14">
        <f t="shared" si="180"/>
        <v>186</v>
      </c>
      <c r="EF14">
        <f t="shared" si="132"/>
        <v>76</v>
      </c>
      <c r="EG14">
        <f t="shared" si="133"/>
        <v>107</v>
      </c>
      <c r="EH14">
        <f t="shared" si="134"/>
        <v>80</v>
      </c>
      <c r="EI14">
        <f t="shared" si="135"/>
        <v>27</v>
      </c>
      <c r="EJ14">
        <f t="shared" si="136"/>
        <v>34</v>
      </c>
      <c r="EK14">
        <f t="shared" si="137"/>
        <v>27</v>
      </c>
      <c r="EL14">
        <f t="shared" si="138"/>
        <v>72</v>
      </c>
      <c r="EM14">
        <f t="shared" si="70"/>
        <v>97</v>
      </c>
      <c r="EN14">
        <f t="shared" si="71"/>
        <v>30</v>
      </c>
      <c r="EO14">
        <f t="shared" si="72"/>
        <v>48</v>
      </c>
      <c r="EP14">
        <f t="shared" si="73"/>
        <v>36</v>
      </c>
      <c r="EQ14">
        <f t="shared" si="74"/>
        <v>50</v>
      </c>
      <c r="ER14">
        <f t="shared" si="75"/>
        <v>67</v>
      </c>
      <c r="ES14">
        <f t="shared" si="76"/>
        <v>56</v>
      </c>
      <c r="ET14">
        <f t="shared" si="77"/>
        <v>35</v>
      </c>
      <c r="EU14">
        <f t="shared" si="78"/>
        <v>76</v>
      </c>
      <c r="EV14">
        <f t="shared" si="79"/>
        <v>63</v>
      </c>
      <c r="EW14">
        <f t="shared" si="80"/>
        <v>41</v>
      </c>
      <c r="EX14">
        <f t="shared" si="81"/>
        <v>55</v>
      </c>
      <c r="EY14">
        <f t="shared" si="82"/>
        <v>112</v>
      </c>
      <c r="EZ14">
        <f t="shared" si="83"/>
        <v>70</v>
      </c>
      <c r="FA14">
        <f t="shared" si="84"/>
        <v>94</v>
      </c>
      <c r="FB14">
        <f t="shared" si="85"/>
        <v>45</v>
      </c>
      <c r="FC14">
        <f t="shared" si="86"/>
        <v>27</v>
      </c>
      <c r="FD14">
        <f t="shared" si="87"/>
        <v>42</v>
      </c>
      <c r="FE14">
        <f t="shared" si="88"/>
        <v>91</v>
      </c>
      <c r="FF14">
        <f t="shared" si="89"/>
        <v>37</v>
      </c>
      <c r="FG14">
        <f t="shared" si="90"/>
        <v>74</v>
      </c>
      <c r="FH14" t="e">
        <f t="shared" si="91"/>
        <v>#N/A</v>
      </c>
      <c r="FI14" t="e">
        <f t="shared" si="92"/>
        <v>#N/A</v>
      </c>
      <c r="FJ14" t="e">
        <f t="shared" si="93"/>
        <v>#N/A</v>
      </c>
      <c r="FK14" t="e">
        <f t="shared" si="94"/>
        <v>#N/A</v>
      </c>
      <c r="FL14" t="e">
        <f t="shared" si="95"/>
        <v>#N/A</v>
      </c>
      <c r="FM14" t="e">
        <f t="shared" si="96"/>
        <v>#N/A</v>
      </c>
      <c r="FN14" t="e">
        <f t="shared" si="97"/>
        <v>#N/A</v>
      </c>
      <c r="FO14" t="e">
        <f t="shared" si="98"/>
        <v>#N/A</v>
      </c>
      <c r="FP14" t="e">
        <f t="shared" si="99"/>
        <v>#N/A</v>
      </c>
      <c r="FQ14" t="e">
        <f t="shared" si="100"/>
        <v>#N/A</v>
      </c>
      <c r="FR14" t="e">
        <f t="shared" si="101"/>
        <v>#N/A</v>
      </c>
      <c r="FS14" t="e">
        <f t="shared" si="102"/>
        <v>#N/A</v>
      </c>
      <c r="FT14" t="e">
        <f t="shared" si="103"/>
        <v>#N/A</v>
      </c>
      <c r="FU14" t="e">
        <f t="shared" si="104"/>
        <v>#N/A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458</v>
      </c>
      <c r="GS14">
        <f t="shared" ca="1" si="139"/>
        <v>74</v>
      </c>
      <c r="GT14">
        <f t="shared" ca="1" si="125"/>
        <v>11091</v>
      </c>
      <c r="GU14" s="53">
        <f t="shared" ca="1" si="140"/>
        <v>6.6720764583896855E-3</v>
      </c>
    </row>
    <row r="15" spans="1:203" ht="25.05" customHeight="1">
      <c r="A15" s="94">
        <v>88</v>
      </c>
      <c r="B15" s="7">
        <v>230</v>
      </c>
      <c r="C15">
        <v>224</v>
      </c>
      <c r="D15" s="104">
        <f t="shared" ca="1" si="126"/>
        <v>8.0461780654189265E-3</v>
      </c>
      <c r="E15" s="13" t="str">
        <f t="shared" si="58"/>
        <v>New Hampshire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0</v>
      </c>
      <c r="AS15">
        <f t="shared" si="182"/>
        <v>0</v>
      </c>
      <c r="AT15">
        <f t="shared" si="182"/>
        <v>1</v>
      </c>
      <c r="AU15">
        <f t="shared" si="182"/>
        <v>1</v>
      </c>
      <c r="AV15">
        <f t="shared" si="182"/>
        <v>0</v>
      </c>
      <c r="AW15">
        <f t="shared" si="182"/>
        <v>0</v>
      </c>
      <c r="AX15">
        <f t="shared" si="182"/>
        <v>0</v>
      </c>
      <c r="AY15">
        <f t="shared" si="182"/>
        <v>0</v>
      </c>
      <c r="AZ15">
        <f t="shared" si="182"/>
        <v>2</v>
      </c>
      <c r="BA15">
        <f t="shared" si="182"/>
        <v>0</v>
      </c>
      <c r="BB15">
        <f t="shared" si="182"/>
        <v>0</v>
      </c>
      <c r="BC15">
        <f t="shared" si="182"/>
        <v>1</v>
      </c>
      <c r="BD15">
        <f t="shared" si="182"/>
        <v>1</v>
      </c>
      <c r="BE15">
        <f t="shared" si="182"/>
        <v>0</v>
      </c>
      <c r="BF15">
        <f t="shared" si="182"/>
        <v>1</v>
      </c>
      <c r="BG15">
        <f t="shared" si="182"/>
        <v>0</v>
      </c>
      <c r="BH15">
        <f t="shared" si="182"/>
        <v>10</v>
      </c>
      <c r="BI15">
        <f t="shared" si="182"/>
        <v>9</v>
      </c>
      <c r="BJ15">
        <f t="shared" si="182"/>
        <v>11</v>
      </c>
      <c r="BK15">
        <f t="shared" si="182"/>
        <v>5</v>
      </c>
      <c r="BL15">
        <f t="shared" si="182"/>
        <v>11</v>
      </c>
      <c r="BM15">
        <f t="shared" si="182"/>
        <v>8</v>
      </c>
      <c r="BN15">
        <f t="shared" si="182"/>
        <v>12</v>
      </c>
      <c r="BO15">
        <f t="shared" si="182"/>
        <v>28</v>
      </c>
      <c r="BP15">
        <f t="shared" si="182"/>
        <v>0</v>
      </c>
      <c r="BQ15">
        <f t="shared" si="182"/>
        <v>7</v>
      </c>
      <c r="BR15">
        <f t="shared" si="182"/>
        <v>29</v>
      </c>
      <c r="BS15">
        <f t="shared" ref="BS15:CX15" si="183">INDEX(_Inf_Data,MATCH($E15,_Inf_Country,0),MATCH(BS$2,_Inf_Day,0))-INDEX(_Inf_Data,MATCH($E15,_Inf_Country,0),MATCH(BR$2,_Inf_Day,0))*$C$2</f>
        <v>21</v>
      </c>
      <c r="BT15">
        <f t="shared" si="183"/>
        <v>29</v>
      </c>
      <c r="BU15">
        <f t="shared" si="183"/>
        <v>27</v>
      </c>
      <c r="BV15">
        <f t="shared" si="183"/>
        <v>100</v>
      </c>
      <c r="BW15">
        <f t="shared" si="183"/>
        <v>43</v>
      </c>
      <c r="BX15">
        <f t="shared" si="183"/>
        <v>10</v>
      </c>
      <c r="BY15">
        <f t="shared" si="183"/>
        <v>112</v>
      </c>
      <c r="BZ15">
        <f t="shared" si="183"/>
        <v>0</v>
      </c>
      <c r="CA15">
        <f t="shared" si="183"/>
        <v>61</v>
      </c>
      <c r="CB15">
        <f t="shared" si="183"/>
        <v>81</v>
      </c>
      <c r="CC15">
        <f t="shared" si="183"/>
        <v>94</v>
      </c>
      <c r="CD15">
        <f t="shared" si="183"/>
        <v>0</v>
      </c>
      <c r="CE15">
        <f t="shared" si="183"/>
        <v>32</v>
      </c>
      <c r="CF15">
        <f t="shared" si="183"/>
        <v>72</v>
      </c>
      <c r="CG15">
        <f t="shared" si="183"/>
        <v>0</v>
      </c>
      <c r="CH15">
        <f t="shared" si="183"/>
        <v>66</v>
      </c>
      <c r="CI15">
        <f t="shared" si="183"/>
        <v>44</v>
      </c>
      <c r="CJ15">
        <f t="shared" si="183"/>
        <v>56</v>
      </c>
      <c r="CK15">
        <f t="shared" si="183"/>
        <v>-63</v>
      </c>
      <c r="CL15">
        <f t="shared" si="183"/>
        <v>217</v>
      </c>
      <c r="CM15">
        <f t="shared" si="183"/>
        <v>0</v>
      </c>
      <c r="CN15">
        <f t="shared" si="183"/>
        <v>148</v>
      </c>
      <c r="CO15">
        <f t="shared" si="183"/>
        <v>55</v>
      </c>
      <c r="CP15">
        <f t="shared" si="183"/>
        <v>48</v>
      </c>
      <c r="CQ15">
        <f t="shared" si="183"/>
        <v>57</v>
      </c>
      <c r="CR15">
        <f t="shared" si="183"/>
        <v>43</v>
      </c>
      <c r="CS15">
        <f t="shared" si="183"/>
        <v>98</v>
      </c>
      <c r="CT15">
        <f t="shared" si="183"/>
        <v>82</v>
      </c>
      <c r="CU15">
        <f t="shared" si="183"/>
        <v>50</v>
      </c>
      <c r="CV15">
        <f t="shared" si="183"/>
        <v>77</v>
      </c>
      <c r="CW15">
        <f t="shared" si="183"/>
        <v>67</v>
      </c>
      <c r="CX15">
        <f t="shared" si="183"/>
        <v>74</v>
      </c>
      <c r="CY15">
        <f t="shared" ref="CY15:EE15" si="184">INDEX(_Inf_Data,MATCH($E15,_Inf_Country,0),MATCH(CY$2,_Inf_Day,0))-INDEX(_Inf_Data,MATCH($E15,_Inf_Country,0),MATCH(CX$2,_Inf_Day,0))*$C$2</f>
        <v>72</v>
      </c>
      <c r="CZ15">
        <f t="shared" si="184"/>
        <v>48</v>
      </c>
      <c r="DA15">
        <f t="shared" si="184"/>
        <v>88</v>
      </c>
      <c r="DB15">
        <f t="shared" si="184"/>
        <v>164</v>
      </c>
      <c r="DC15">
        <f t="shared" si="184"/>
        <v>119</v>
      </c>
      <c r="DD15">
        <f t="shared" si="184"/>
        <v>89</v>
      </c>
      <c r="DE15">
        <f t="shared" si="184"/>
        <v>70</v>
      </c>
      <c r="DF15">
        <f t="shared" si="184"/>
        <v>48</v>
      </c>
      <c r="DG15">
        <f t="shared" si="184"/>
        <v>105</v>
      </c>
      <c r="DH15">
        <f t="shared" si="184"/>
        <v>102</v>
      </c>
      <c r="DI15">
        <f t="shared" si="184"/>
        <v>104</v>
      </c>
      <c r="DJ15">
        <f t="shared" si="184"/>
        <v>64</v>
      </c>
      <c r="DK15">
        <f t="shared" si="184"/>
        <v>60</v>
      </c>
      <c r="DL15">
        <f t="shared" si="184"/>
        <v>89</v>
      </c>
      <c r="DM15">
        <f t="shared" si="184"/>
        <v>79</v>
      </c>
      <c r="DN15">
        <f t="shared" si="131"/>
        <v>60</v>
      </c>
      <c r="DO15">
        <f t="shared" si="184"/>
        <v>83</v>
      </c>
      <c r="DP15">
        <f t="shared" si="184"/>
        <v>71</v>
      </c>
      <c r="DQ15">
        <f t="shared" si="184"/>
        <v>103</v>
      </c>
      <c r="DR15">
        <f t="shared" si="184"/>
        <v>40</v>
      </c>
      <c r="DS15">
        <f t="shared" si="184"/>
        <v>56</v>
      </c>
      <c r="DT15">
        <f t="shared" si="184"/>
        <v>69</v>
      </c>
      <c r="DU15">
        <f t="shared" si="184"/>
        <v>147</v>
      </c>
      <c r="DV15">
        <f t="shared" si="184"/>
        <v>67</v>
      </c>
      <c r="DW15">
        <f t="shared" si="184"/>
        <v>79</v>
      </c>
      <c r="DX15">
        <f t="shared" si="184"/>
        <v>75</v>
      </c>
      <c r="DY15">
        <f t="shared" si="184"/>
        <v>60</v>
      </c>
      <c r="DZ15">
        <f t="shared" si="184"/>
        <v>48</v>
      </c>
      <c r="EA15">
        <f t="shared" si="184"/>
        <v>34</v>
      </c>
      <c r="EB15">
        <f t="shared" si="184"/>
        <v>55</v>
      </c>
      <c r="EC15">
        <f t="shared" si="184"/>
        <v>103</v>
      </c>
      <c r="ED15">
        <f t="shared" si="184"/>
        <v>103</v>
      </c>
      <c r="EE15">
        <f t="shared" si="184"/>
        <v>0</v>
      </c>
      <c r="EF15">
        <f t="shared" si="132"/>
        <v>159</v>
      </c>
      <c r="EG15">
        <f t="shared" si="133"/>
        <v>34</v>
      </c>
      <c r="EH15">
        <f t="shared" si="134"/>
        <v>64</v>
      </c>
      <c r="EI15">
        <f t="shared" si="135"/>
        <v>46</v>
      </c>
      <c r="EJ15">
        <f t="shared" si="136"/>
        <v>81</v>
      </c>
      <c r="EK15">
        <f t="shared" si="137"/>
        <v>77</v>
      </c>
      <c r="EL15">
        <f t="shared" si="138"/>
        <v>66</v>
      </c>
      <c r="EM15">
        <f t="shared" si="70"/>
        <v>24</v>
      </c>
      <c r="EN15">
        <f t="shared" si="71"/>
        <v>36</v>
      </c>
      <c r="EO15">
        <f t="shared" si="72"/>
        <v>0</v>
      </c>
      <c r="EP15">
        <f t="shared" si="73"/>
        <v>99</v>
      </c>
      <c r="EQ15">
        <f t="shared" si="74"/>
        <v>31</v>
      </c>
      <c r="ER15">
        <f t="shared" si="75"/>
        <v>42</v>
      </c>
      <c r="ES15">
        <f t="shared" si="76"/>
        <v>48</v>
      </c>
      <c r="ET15">
        <f t="shared" si="77"/>
        <v>19</v>
      </c>
      <c r="EU15">
        <f t="shared" si="78"/>
        <v>27</v>
      </c>
      <c r="EV15">
        <f t="shared" si="79"/>
        <v>19</v>
      </c>
      <c r="EW15">
        <f t="shared" si="80"/>
        <v>72</v>
      </c>
      <c r="EX15">
        <f t="shared" si="81"/>
        <v>14</v>
      </c>
      <c r="EY15">
        <f t="shared" si="82"/>
        <v>36</v>
      </c>
      <c r="EZ15">
        <f t="shared" si="83"/>
        <v>32</v>
      </c>
      <c r="FA15">
        <f t="shared" si="84"/>
        <v>26</v>
      </c>
      <c r="FB15">
        <f t="shared" si="85"/>
        <v>14</v>
      </c>
      <c r="FC15">
        <f t="shared" si="86"/>
        <v>13</v>
      </c>
      <c r="FD15">
        <f t="shared" si="87"/>
        <v>27</v>
      </c>
      <c r="FE15">
        <f t="shared" si="88"/>
        <v>40</v>
      </c>
      <c r="FF15">
        <f t="shared" si="89"/>
        <v>33</v>
      </c>
      <c r="FG15">
        <f t="shared" si="90"/>
        <v>46</v>
      </c>
      <c r="FH15" t="e">
        <f t="shared" si="91"/>
        <v>#N/A</v>
      </c>
      <c r="FI15" t="e">
        <f t="shared" si="92"/>
        <v>#N/A</v>
      </c>
      <c r="FJ15" t="e">
        <f t="shared" si="93"/>
        <v>#N/A</v>
      </c>
      <c r="FK15" t="e">
        <f t="shared" si="94"/>
        <v>#N/A</v>
      </c>
      <c r="FL15" t="e">
        <f t="shared" si="95"/>
        <v>#N/A</v>
      </c>
      <c r="FM15" t="e">
        <f t="shared" si="96"/>
        <v>#N/A</v>
      </c>
      <c r="FN15" t="e">
        <f t="shared" si="97"/>
        <v>#N/A</v>
      </c>
      <c r="FO15" t="e">
        <f t="shared" si="98"/>
        <v>#N/A</v>
      </c>
      <c r="FP15" t="e">
        <f t="shared" si="99"/>
        <v>#N/A</v>
      </c>
      <c r="FQ15" t="e">
        <f t="shared" si="100"/>
        <v>#N/A</v>
      </c>
      <c r="FR15" t="e">
        <f t="shared" si="101"/>
        <v>#N/A</v>
      </c>
      <c r="FS15" t="e">
        <f t="shared" si="102"/>
        <v>#N/A</v>
      </c>
      <c r="FT15" t="e">
        <f t="shared" si="103"/>
        <v>#N/A</v>
      </c>
      <c r="FU15" t="e">
        <f t="shared" si="104"/>
        <v>#N/A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217</v>
      </c>
      <c r="GS15">
        <f t="shared" ca="1" si="139"/>
        <v>46</v>
      </c>
      <c r="GT15">
        <f t="shared" ca="1" si="125"/>
        <v>5717</v>
      </c>
      <c r="GU15" s="53">
        <f t="shared" ca="1" si="140"/>
        <v>8.0461780654189265E-3</v>
      </c>
    </row>
    <row r="16" spans="1:203" ht="25.05" customHeight="1">
      <c r="A16" s="94">
        <v>168</v>
      </c>
      <c r="B16" s="7">
        <v>207</v>
      </c>
      <c r="C16">
        <v>213</v>
      </c>
      <c r="D16" s="104">
        <f t="shared" ca="1" si="126"/>
        <v>0</v>
      </c>
      <c r="E16" s="13" t="str">
        <f t="shared" si="58"/>
        <v>Louisiana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0</v>
      </c>
      <c r="I16" s="13">
        <f t="shared" si="185"/>
        <v>0</v>
      </c>
      <c r="J16" s="13">
        <f t="shared" si="185"/>
        <v>0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0</v>
      </c>
      <c r="P16" s="13">
        <f t="shared" si="185"/>
        <v>0</v>
      </c>
      <c r="Q16" s="13">
        <f t="shared" si="185"/>
        <v>0</v>
      </c>
      <c r="R16" s="13">
        <f t="shared" si="185"/>
        <v>0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0</v>
      </c>
      <c r="AA16">
        <f t="shared" si="185"/>
        <v>0</v>
      </c>
      <c r="AB16">
        <f t="shared" si="185"/>
        <v>0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0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0</v>
      </c>
      <c r="AQ16">
        <f t="shared" si="186"/>
        <v>0</v>
      </c>
      <c r="AR16">
        <f t="shared" si="186"/>
        <v>0</v>
      </c>
      <c r="AS16">
        <f t="shared" si="186"/>
        <v>0</v>
      </c>
      <c r="AT16">
        <f t="shared" si="186"/>
        <v>0</v>
      </c>
      <c r="AU16">
        <f t="shared" si="186"/>
        <v>0</v>
      </c>
      <c r="AV16">
        <f t="shared" si="186"/>
        <v>0</v>
      </c>
      <c r="AW16">
        <f t="shared" si="186"/>
        <v>0</v>
      </c>
      <c r="AX16">
        <f t="shared" si="186"/>
        <v>0</v>
      </c>
      <c r="AY16">
        <f t="shared" si="186"/>
        <v>0</v>
      </c>
      <c r="AZ16">
        <f t="shared" si="186"/>
        <v>0</v>
      </c>
      <c r="BA16">
        <f t="shared" si="186"/>
        <v>0</v>
      </c>
      <c r="BB16">
        <f t="shared" si="186"/>
        <v>0</v>
      </c>
      <c r="BC16">
        <f t="shared" si="186"/>
        <v>5</v>
      </c>
      <c r="BD16">
        <f t="shared" si="186"/>
        <v>14</v>
      </c>
      <c r="BE16">
        <f t="shared" si="186"/>
        <v>10</v>
      </c>
      <c r="BF16">
        <f t="shared" si="186"/>
        <v>48</v>
      </c>
      <c r="BG16">
        <f t="shared" si="186"/>
        <v>10</v>
      </c>
      <c r="BH16">
        <f t="shared" si="186"/>
        <v>28</v>
      </c>
      <c r="BI16">
        <f t="shared" si="186"/>
        <v>81</v>
      </c>
      <c r="BJ16">
        <f t="shared" si="186"/>
        <v>61</v>
      </c>
      <c r="BK16">
        <f t="shared" si="186"/>
        <v>135</v>
      </c>
      <c r="BL16">
        <f t="shared" si="186"/>
        <v>145</v>
      </c>
      <c r="BM16">
        <f t="shared" si="186"/>
        <v>226</v>
      </c>
      <c r="BN16">
        <f t="shared" si="186"/>
        <v>74</v>
      </c>
      <c r="BO16">
        <f t="shared" si="186"/>
        <v>335</v>
      </c>
      <c r="BP16">
        <f t="shared" si="186"/>
        <v>216</v>
      </c>
      <c r="BQ16">
        <f t="shared" si="186"/>
        <v>407</v>
      </c>
      <c r="BR16">
        <f t="shared" si="186"/>
        <v>509</v>
      </c>
      <c r="BS16">
        <f t="shared" ref="BS16:CX16" si="187">INDEX(_Inf_Data,MATCH($E16,_Inf_Country,0),MATCH(BS$2,_Inf_Day,0))-INDEX(_Inf_Data,MATCH($E16,_Inf_Country,0),MATCH(BR$2,_Inf_Day,0))*$C$2</f>
        <v>440</v>
      </c>
      <c r="BT16">
        <f t="shared" si="187"/>
        <v>571</v>
      </c>
      <c r="BU16">
        <f t="shared" si="187"/>
        <v>225</v>
      </c>
      <c r="BV16">
        <f t="shared" si="187"/>
        <v>485</v>
      </c>
      <c r="BW16">
        <f t="shared" si="187"/>
        <v>1212</v>
      </c>
      <c r="BX16">
        <f t="shared" si="187"/>
        <v>1187</v>
      </c>
      <c r="BY16">
        <f t="shared" si="187"/>
        <v>2725</v>
      </c>
      <c r="BZ16">
        <f t="shared" si="187"/>
        <v>1148</v>
      </c>
      <c r="CA16">
        <f t="shared" si="187"/>
        <v>2199</v>
      </c>
      <c r="CB16">
        <f t="shared" si="187"/>
        <v>514</v>
      </c>
      <c r="CC16">
        <f t="shared" si="187"/>
        <v>1857</v>
      </c>
      <c r="CD16">
        <f t="shared" si="187"/>
        <v>1417</v>
      </c>
      <c r="CE16">
        <f t="shared" si="187"/>
        <v>746</v>
      </c>
      <c r="CF16">
        <f t="shared" si="187"/>
        <v>1253</v>
      </c>
      <c r="CG16">
        <f t="shared" si="187"/>
        <v>970</v>
      </c>
      <c r="CH16">
        <f t="shared" si="187"/>
        <v>761</v>
      </c>
      <c r="CI16">
        <f t="shared" si="187"/>
        <v>581</v>
      </c>
      <c r="CJ16">
        <f t="shared" si="187"/>
        <v>421</v>
      </c>
      <c r="CK16">
        <f t="shared" si="187"/>
        <v>502</v>
      </c>
      <c r="CL16">
        <f t="shared" si="187"/>
        <v>433</v>
      </c>
      <c r="CM16">
        <f t="shared" si="187"/>
        <v>581</v>
      </c>
      <c r="CN16">
        <f t="shared" si="187"/>
        <v>586</v>
      </c>
      <c r="CO16">
        <f t="shared" si="187"/>
        <v>462</v>
      </c>
      <c r="CP16">
        <f t="shared" si="187"/>
        <v>348</v>
      </c>
      <c r="CQ16">
        <f t="shared" si="187"/>
        <v>595</v>
      </c>
      <c r="CR16">
        <f t="shared" si="187"/>
        <v>331</v>
      </c>
      <c r="CS16">
        <f t="shared" si="187"/>
        <v>404</v>
      </c>
      <c r="CT16">
        <f t="shared" si="187"/>
        <v>481</v>
      </c>
      <c r="CU16">
        <f t="shared" si="187"/>
        <v>401</v>
      </c>
      <c r="CV16">
        <f t="shared" si="187"/>
        <v>372</v>
      </c>
      <c r="CW16">
        <f t="shared" si="187"/>
        <v>261</v>
      </c>
      <c r="CX16">
        <f t="shared" si="187"/>
        <v>295</v>
      </c>
      <c r="CY16">
        <f t="shared" ref="CY16:EE16" si="188">INDEX(_Inf_Data,MATCH($E16,_Inf_Country,0),MATCH(CY$2,_Inf_Day,0))-INDEX(_Inf_Data,MATCH($E16,_Inf_Country,0),MATCH(CX$2,_Inf_Day,0))*$C$2</f>
        <v>218</v>
      </c>
      <c r="CZ16">
        <f t="shared" si="188"/>
        <v>374</v>
      </c>
      <c r="DA16">
        <f t="shared" si="188"/>
        <v>341</v>
      </c>
      <c r="DB16">
        <f t="shared" si="188"/>
        <v>710</v>
      </c>
      <c r="DC16">
        <f t="shared" si="188"/>
        <v>429</v>
      </c>
      <c r="DD16">
        <f t="shared" si="188"/>
        <v>200</v>
      </c>
      <c r="DE16">
        <f t="shared" si="188"/>
        <v>333</v>
      </c>
      <c r="DF16">
        <f t="shared" si="188"/>
        <v>323</v>
      </c>
      <c r="DG16">
        <f t="shared" si="188"/>
        <v>403</v>
      </c>
      <c r="DH16">
        <f t="shared" si="188"/>
        <v>253</v>
      </c>
      <c r="DI16">
        <f t="shared" si="188"/>
        <v>203</v>
      </c>
      <c r="DJ16">
        <f t="shared" si="188"/>
        <v>562</v>
      </c>
      <c r="DK16">
        <f t="shared" si="188"/>
        <v>183</v>
      </c>
      <c r="DL16">
        <f t="shared" si="188"/>
        <v>215</v>
      </c>
      <c r="DM16">
        <f t="shared" si="188"/>
        <v>235</v>
      </c>
      <c r="DN16">
        <f t="shared" si="131"/>
        <v>612</v>
      </c>
      <c r="DO16">
        <f t="shared" si="188"/>
        <v>827</v>
      </c>
      <c r="DP16">
        <f t="shared" si="188"/>
        <v>348</v>
      </c>
      <c r="DQ16">
        <f t="shared" si="188"/>
        <v>280</v>
      </c>
      <c r="DR16">
        <f t="shared" si="188"/>
        <v>315</v>
      </c>
      <c r="DS16">
        <f t="shared" si="188"/>
        <v>277</v>
      </c>
      <c r="DT16">
        <f t="shared" si="188"/>
        <v>329</v>
      </c>
      <c r="DU16">
        <f t="shared" si="188"/>
        <v>278</v>
      </c>
      <c r="DV16">
        <f t="shared" si="188"/>
        <v>1188</v>
      </c>
      <c r="DW16">
        <f t="shared" si="188"/>
        <v>421</v>
      </c>
      <c r="DX16">
        <f t="shared" si="188"/>
        <v>0</v>
      </c>
      <c r="DY16">
        <f t="shared" si="188"/>
        <v>244</v>
      </c>
      <c r="DZ16">
        <f t="shared" si="188"/>
        <v>640</v>
      </c>
      <c r="EA16">
        <f t="shared" si="188"/>
        <v>245</v>
      </c>
      <c r="EB16">
        <f t="shared" si="188"/>
        <v>443</v>
      </c>
      <c r="EC16">
        <f t="shared" si="188"/>
        <v>305</v>
      </c>
      <c r="ED16">
        <f t="shared" si="188"/>
        <v>0</v>
      </c>
      <c r="EE16">
        <f t="shared" si="188"/>
        <v>775</v>
      </c>
      <c r="EF16">
        <f t="shared" si="132"/>
        <v>339</v>
      </c>
      <c r="EG16">
        <f t="shared" si="133"/>
        <v>425</v>
      </c>
      <c r="EH16">
        <f t="shared" si="134"/>
        <v>405</v>
      </c>
      <c r="EI16">
        <f t="shared" si="135"/>
        <v>387</v>
      </c>
      <c r="EJ16">
        <f t="shared" si="136"/>
        <v>429</v>
      </c>
      <c r="EK16">
        <f t="shared" si="137"/>
        <v>427</v>
      </c>
      <c r="EL16">
        <f t="shared" si="138"/>
        <v>497</v>
      </c>
      <c r="EM16">
        <f t="shared" si="70"/>
        <v>330</v>
      </c>
      <c r="EN16">
        <f t="shared" si="71"/>
        <v>234</v>
      </c>
      <c r="EO16">
        <f t="shared" si="72"/>
        <v>562</v>
      </c>
      <c r="EP16">
        <f t="shared" si="73"/>
        <v>418</v>
      </c>
      <c r="EQ16">
        <f t="shared" si="74"/>
        <v>442</v>
      </c>
      <c r="ER16">
        <f t="shared" si="75"/>
        <v>523</v>
      </c>
      <c r="ES16">
        <f t="shared" si="76"/>
        <v>1288</v>
      </c>
      <c r="ET16">
        <f t="shared" si="77"/>
        <v>336</v>
      </c>
      <c r="EU16">
        <f t="shared" si="78"/>
        <v>553</v>
      </c>
      <c r="EV16">
        <f t="shared" si="79"/>
        <v>534</v>
      </c>
      <c r="EW16">
        <f t="shared" si="80"/>
        <v>928</v>
      </c>
      <c r="EX16">
        <f t="shared" si="81"/>
        <v>0</v>
      </c>
      <c r="EY16">
        <f t="shared" si="82"/>
        <v>-119</v>
      </c>
      <c r="EZ16">
        <f t="shared" si="83"/>
        <v>870</v>
      </c>
      <c r="FA16">
        <f t="shared" si="84"/>
        <v>393</v>
      </c>
      <c r="FB16">
        <f t="shared" si="85"/>
        <v>461</v>
      </c>
      <c r="FC16">
        <f t="shared" si="86"/>
        <v>1356</v>
      </c>
      <c r="FD16">
        <f t="shared" si="87"/>
        <v>882</v>
      </c>
      <c r="FE16">
        <f t="shared" si="88"/>
        <v>938</v>
      </c>
      <c r="FF16">
        <f t="shared" si="89"/>
        <v>1354</v>
      </c>
      <c r="FG16">
        <f t="shared" si="90"/>
        <v>0</v>
      </c>
      <c r="FH16" t="e">
        <f t="shared" si="91"/>
        <v>#N/A</v>
      </c>
      <c r="FI16" t="e">
        <f t="shared" si="92"/>
        <v>#N/A</v>
      </c>
      <c r="FJ16" t="e">
        <f t="shared" si="93"/>
        <v>#N/A</v>
      </c>
      <c r="FK16" t="e">
        <f t="shared" si="94"/>
        <v>#N/A</v>
      </c>
      <c r="FL16" t="e">
        <f t="shared" si="95"/>
        <v>#N/A</v>
      </c>
      <c r="FM16" t="e">
        <f t="shared" si="96"/>
        <v>#N/A</v>
      </c>
      <c r="FN16" t="e">
        <f t="shared" si="97"/>
        <v>#N/A</v>
      </c>
      <c r="FO16" t="e">
        <f t="shared" si="98"/>
        <v>#N/A</v>
      </c>
      <c r="FP16" t="e">
        <f t="shared" si="99"/>
        <v>#N/A</v>
      </c>
      <c r="FQ16" t="e">
        <f t="shared" si="100"/>
        <v>#N/A</v>
      </c>
      <c r="FR16" t="e">
        <f t="shared" si="101"/>
        <v>#N/A</v>
      </c>
      <c r="FS16" t="e">
        <f t="shared" si="102"/>
        <v>#N/A</v>
      </c>
      <c r="FT16" t="e">
        <f t="shared" si="103"/>
        <v>#N/A</v>
      </c>
      <c r="FU16" t="e">
        <f t="shared" si="104"/>
        <v>#N/A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2725</v>
      </c>
      <c r="GS16">
        <f t="shared" ca="1" si="139"/>
        <v>0</v>
      </c>
      <c r="GT16">
        <f t="shared" ca="1" si="125"/>
        <v>54769</v>
      </c>
      <c r="GU16" s="53">
        <f t="shared" ca="1" si="140"/>
        <v>0</v>
      </c>
    </row>
    <row r="17" spans="1:203" ht="25.05" customHeight="1">
      <c r="A17" s="94">
        <v>182</v>
      </c>
      <c r="B17" s="7">
        <v>243</v>
      </c>
      <c r="C17">
        <v>215</v>
      </c>
      <c r="D17" s="104">
        <f t="shared" ca="1" si="126"/>
        <v>5.0413844996237776E-3</v>
      </c>
      <c r="E17" s="13" t="str">
        <f t="shared" si="58"/>
        <v>Maryland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0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3</v>
      </c>
      <c r="AY17">
        <f t="shared" si="190"/>
        <v>0</v>
      </c>
      <c r="AZ17">
        <f t="shared" si="190"/>
        <v>2</v>
      </c>
      <c r="BA17">
        <f t="shared" si="190"/>
        <v>0</v>
      </c>
      <c r="BB17">
        <f t="shared" si="190"/>
        <v>3</v>
      </c>
      <c r="BC17">
        <f t="shared" si="190"/>
        <v>1</v>
      </c>
      <c r="BD17">
        <f t="shared" si="190"/>
        <v>3</v>
      </c>
      <c r="BE17">
        <f t="shared" si="190"/>
        <v>6</v>
      </c>
      <c r="BF17">
        <f t="shared" si="190"/>
        <v>9</v>
      </c>
      <c r="BG17">
        <f t="shared" si="190"/>
        <v>-3</v>
      </c>
      <c r="BH17">
        <f t="shared" si="190"/>
        <v>18</v>
      </c>
      <c r="BI17">
        <f t="shared" si="190"/>
        <v>18</v>
      </c>
      <c r="BJ17">
        <f t="shared" si="190"/>
        <v>25</v>
      </c>
      <c r="BK17">
        <f t="shared" si="190"/>
        <v>22</v>
      </c>
      <c r="BL17">
        <f t="shared" si="190"/>
        <v>42</v>
      </c>
      <c r="BM17">
        <f t="shared" si="190"/>
        <v>44</v>
      </c>
      <c r="BN17">
        <f t="shared" si="190"/>
        <v>51</v>
      </c>
      <c r="BO17">
        <f t="shared" si="190"/>
        <v>46</v>
      </c>
      <c r="BP17">
        <f t="shared" si="190"/>
        <v>59</v>
      </c>
      <c r="BQ17">
        <f t="shared" si="190"/>
        <v>76</v>
      </c>
      <c r="BR17">
        <f t="shared" si="190"/>
        <v>158</v>
      </c>
      <c r="BS17">
        <f t="shared" ref="BS17:CX17" si="191">INDEX(_Inf_Data,MATCH($E17,_Inf_Country,0),MATCH(BS$2,_Inf_Day,0))-INDEX(_Inf_Data,MATCH($E17,_Inf_Country,0),MATCH(BR$2,_Inf_Day,0))*$C$2</f>
        <v>192</v>
      </c>
      <c r="BT17">
        <f t="shared" si="191"/>
        <v>220</v>
      </c>
      <c r="BU17">
        <f t="shared" si="191"/>
        <v>244</v>
      </c>
      <c r="BV17">
        <f t="shared" si="191"/>
        <v>174</v>
      </c>
      <c r="BW17">
        <f t="shared" si="191"/>
        <v>247</v>
      </c>
      <c r="BX17">
        <f t="shared" si="191"/>
        <v>326</v>
      </c>
      <c r="BY17">
        <f t="shared" si="191"/>
        <v>345</v>
      </c>
      <c r="BZ17">
        <f t="shared" si="191"/>
        <v>427</v>
      </c>
      <c r="CA17">
        <f t="shared" si="191"/>
        <v>367</v>
      </c>
      <c r="CB17">
        <f t="shared" si="191"/>
        <v>492</v>
      </c>
      <c r="CC17">
        <f t="shared" si="191"/>
        <v>428</v>
      </c>
      <c r="CD17">
        <f t="shared" si="191"/>
        <v>326</v>
      </c>
      <c r="CE17">
        <f t="shared" si="191"/>
        <v>1158</v>
      </c>
      <c r="CF17">
        <f t="shared" si="191"/>
        <v>656</v>
      </c>
      <c r="CG17">
        <f t="shared" si="191"/>
        <v>783</v>
      </c>
      <c r="CH17">
        <f t="shared" si="191"/>
        <v>726</v>
      </c>
      <c r="CI17">
        <f t="shared" si="191"/>
        <v>531</v>
      </c>
      <c r="CJ17">
        <f t="shared" si="191"/>
        <v>711</v>
      </c>
      <c r="CK17">
        <f t="shared" si="191"/>
        <v>536</v>
      </c>
      <c r="CL17">
        <f t="shared" si="191"/>
        <v>560</v>
      </c>
      <c r="CM17">
        <f t="shared" si="191"/>
        <v>752</v>
      </c>
      <c r="CN17">
        <f t="shared" si="191"/>
        <v>788</v>
      </c>
      <c r="CO17">
        <f t="shared" si="191"/>
        <v>754</v>
      </c>
      <c r="CP17">
        <f t="shared" si="191"/>
        <v>521</v>
      </c>
      <c r="CQ17">
        <f t="shared" si="191"/>
        <v>837</v>
      </c>
      <c r="CR17">
        <f t="shared" si="191"/>
        <v>509</v>
      </c>
      <c r="CS17">
        <f t="shared" si="191"/>
        <v>582</v>
      </c>
      <c r="CT17">
        <f t="shared" si="191"/>
        <v>962</v>
      </c>
      <c r="CU17">
        <f t="shared" si="191"/>
        <v>879</v>
      </c>
      <c r="CV17">
        <f t="shared" si="191"/>
        <v>1150</v>
      </c>
      <c r="CW17">
        <f t="shared" si="191"/>
        <v>815</v>
      </c>
      <c r="CX17">
        <f t="shared" si="191"/>
        <v>906</v>
      </c>
      <c r="CY17">
        <f t="shared" ref="CY17:EE17" si="192">INDEX(_Inf_Data,MATCH($E17,_Inf_Country,0),MATCH(CY$2,_Inf_Day,0))-INDEX(_Inf_Data,MATCH($E17,_Inf_Country,0),MATCH(CX$2,_Inf_Day,0))*$C$2</f>
        <v>626</v>
      </c>
      <c r="CZ17">
        <f t="shared" si="192"/>
        <v>736</v>
      </c>
      <c r="DA17">
        <f t="shared" si="192"/>
        <v>893</v>
      </c>
      <c r="DB17">
        <f t="shared" si="192"/>
        <v>1730</v>
      </c>
      <c r="DC17">
        <f t="shared" si="192"/>
        <v>1001</v>
      </c>
      <c r="DD17">
        <f t="shared" si="192"/>
        <v>989</v>
      </c>
      <c r="DE17">
        <f t="shared" si="192"/>
        <v>946</v>
      </c>
      <c r="DF17">
        <f t="shared" si="192"/>
        <v>709</v>
      </c>
      <c r="DG17">
        <f t="shared" si="192"/>
        <v>1046</v>
      </c>
      <c r="DH17">
        <f t="shared" si="192"/>
        <v>1211</v>
      </c>
      <c r="DI17">
        <f t="shared" si="192"/>
        <v>1111</v>
      </c>
      <c r="DJ17">
        <f t="shared" si="192"/>
        <v>1049</v>
      </c>
      <c r="DK17">
        <f t="shared" si="192"/>
        <v>1053</v>
      </c>
      <c r="DL17">
        <f t="shared" si="192"/>
        <v>786</v>
      </c>
      <c r="DM17">
        <f t="shared" si="192"/>
        <v>688</v>
      </c>
      <c r="DN17">
        <f t="shared" si="131"/>
        <v>751</v>
      </c>
      <c r="DO17">
        <f t="shared" si="192"/>
        <v>1091</v>
      </c>
      <c r="DP17">
        <f t="shared" si="192"/>
        <v>1083</v>
      </c>
      <c r="DQ17">
        <f t="shared" si="192"/>
        <v>982</v>
      </c>
      <c r="DR17">
        <f t="shared" si="192"/>
        <v>836</v>
      </c>
      <c r="DS17">
        <f t="shared" si="192"/>
        <v>958</v>
      </c>
      <c r="DT17">
        <f t="shared" si="192"/>
        <v>1784</v>
      </c>
      <c r="DU17">
        <f t="shared" si="192"/>
        <v>777</v>
      </c>
      <c r="DV17">
        <f t="shared" si="192"/>
        <v>1208</v>
      </c>
      <c r="DW17">
        <f t="shared" si="192"/>
        <v>893</v>
      </c>
      <c r="DX17">
        <f t="shared" si="192"/>
        <v>1071</v>
      </c>
      <c r="DY17">
        <f t="shared" si="192"/>
        <v>818</v>
      </c>
      <c r="DZ17">
        <f t="shared" si="192"/>
        <v>839</v>
      </c>
      <c r="EA17">
        <f t="shared" si="192"/>
        <v>535</v>
      </c>
      <c r="EB17">
        <f t="shared" si="192"/>
        <v>736</v>
      </c>
      <c r="EC17">
        <f t="shared" si="192"/>
        <v>1286</v>
      </c>
      <c r="ED17">
        <f t="shared" si="192"/>
        <v>1279</v>
      </c>
      <c r="EE17">
        <f t="shared" si="192"/>
        <v>1027</v>
      </c>
      <c r="EF17">
        <f t="shared" si="132"/>
        <v>763</v>
      </c>
      <c r="EG17">
        <f t="shared" si="133"/>
        <v>549</v>
      </c>
      <c r="EH17">
        <f t="shared" si="134"/>
        <v>848</v>
      </c>
      <c r="EI17">
        <f t="shared" si="135"/>
        <v>807</v>
      </c>
      <c r="EJ17">
        <f t="shared" si="136"/>
        <v>876</v>
      </c>
      <c r="EK17">
        <f t="shared" si="137"/>
        <v>912</v>
      </c>
      <c r="EL17">
        <f t="shared" si="138"/>
        <v>712</v>
      </c>
      <c r="EM17">
        <f t="shared" si="70"/>
        <v>491</v>
      </c>
      <c r="EN17">
        <f t="shared" si="71"/>
        <v>431</v>
      </c>
      <c r="EO17">
        <f t="shared" si="72"/>
        <v>500</v>
      </c>
      <c r="EP17">
        <f t="shared" si="73"/>
        <v>561</v>
      </c>
      <c r="EQ17">
        <f t="shared" si="74"/>
        <v>732</v>
      </c>
      <c r="ER17">
        <f t="shared" si="75"/>
        <v>416</v>
      </c>
      <c r="ES17">
        <f t="shared" si="76"/>
        <v>692</v>
      </c>
      <c r="ET17">
        <f t="shared" si="77"/>
        <v>396</v>
      </c>
      <c r="EU17">
        <f t="shared" si="78"/>
        <v>331</v>
      </c>
      <c r="EV17">
        <f t="shared" si="79"/>
        <v>377</v>
      </c>
      <c r="EW17">
        <f t="shared" si="80"/>
        <v>560</v>
      </c>
      <c r="EX17">
        <f t="shared" si="81"/>
        <v>260</v>
      </c>
      <c r="EY17">
        <f t="shared" si="82"/>
        <v>319</v>
      </c>
      <c r="EZ17">
        <f t="shared" si="83"/>
        <v>408</v>
      </c>
      <c r="FA17">
        <f t="shared" si="84"/>
        <v>350</v>
      </c>
      <c r="FB17">
        <f t="shared" si="85"/>
        <v>297</v>
      </c>
      <c r="FC17">
        <f t="shared" si="86"/>
        <v>404</v>
      </c>
      <c r="FD17">
        <f t="shared" si="87"/>
        <v>330</v>
      </c>
      <c r="FE17">
        <f t="shared" si="88"/>
        <v>440</v>
      </c>
      <c r="FF17">
        <f t="shared" si="89"/>
        <v>338</v>
      </c>
      <c r="FG17">
        <f t="shared" si="90"/>
        <v>335</v>
      </c>
      <c r="FH17" t="e">
        <f t="shared" si="91"/>
        <v>#N/A</v>
      </c>
      <c r="FI17" t="e">
        <f t="shared" si="92"/>
        <v>#N/A</v>
      </c>
      <c r="FJ17" t="e">
        <f t="shared" si="93"/>
        <v>#N/A</v>
      </c>
      <c r="FK17" t="e">
        <f t="shared" si="94"/>
        <v>#N/A</v>
      </c>
      <c r="FL17" t="e">
        <f t="shared" si="95"/>
        <v>#N/A</v>
      </c>
      <c r="FM17" t="e">
        <f t="shared" si="96"/>
        <v>#N/A</v>
      </c>
      <c r="FN17" t="e">
        <f t="shared" si="97"/>
        <v>#N/A</v>
      </c>
      <c r="FO17" t="e">
        <f t="shared" si="98"/>
        <v>#N/A</v>
      </c>
      <c r="FP17" t="e">
        <f t="shared" si="99"/>
        <v>#N/A</v>
      </c>
      <c r="FQ17" t="e">
        <f t="shared" si="100"/>
        <v>#N/A</v>
      </c>
      <c r="FR17" t="e">
        <f t="shared" si="101"/>
        <v>#N/A</v>
      </c>
      <c r="FS17" t="e">
        <f t="shared" si="102"/>
        <v>#N/A</v>
      </c>
      <c r="FT17" t="e">
        <f t="shared" si="103"/>
        <v>#N/A</v>
      </c>
      <c r="FU17" t="e">
        <f t="shared" si="104"/>
        <v>#N/A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1784</v>
      </c>
      <c r="GS17">
        <f t="shared" ca="1" si="139"/>
        <v>335</v>
      </c>
      <c r="GT17">
        <f t="shared" ca="1" si="125"/>
        <v>66450</v>
      </c>
      <c r="GU17" s="53">
        <f t="shared" ca="1" si="140"/>
        <v>5.0413844996237776E-3</v>
      </c>
    </row>
    <row r="18" spans="1:203" ht="25.05" customHeight="1">
      <c r="A18" s="94">
        <v>229</v>
      </c>
      <c r="B18" s="7">
        <v>200</v>
      </c>
      <c r="C18">
        <v>206</v>
      </c>
      <c r="D18" s="104">
        <f t="shared" ca="1" si="126"/>
        <v>6.8807339449541288E-3</v>
      </c>
      <c r="E18" s="13" t="str">
        <f t="shared" si="58"/>
        <v>Hawaii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0</v>
      </c>
      <c r="AY18">
        <f t="shared" si="194"/>
        <v>1</v>
      </c>
      <c r="AZ18">
        <f t="shared" si="194"/>
        <v>0</v>
      </c>
      <c r="BA18">
        <f t="shared" si="194"/>
        <v>0</v>
      </c>
      <c r="BB18">
        <f t="shared" si="194"/>
        <v>2</v>
      </c>
      <c r="BC18">
        <f t="shared" si="194"/>
        <v>-1</v>
      </c>
      <c r="BD18">
        <f t="shared" si="194"/>
        <v>0</v>
      </c>
      <c r="BE18">
        <f t="shared" si="194"/>
        <v>0</v>
      </c>
      <c r="BF18">
        <f t="shared" si="194"/>
        <v>2</v>
      </c>
      <c r="BG18">
        <f t="shared" si="194"/>
        <v>2</v>
      </c>
      <c r="BH18">
        <f t="shared" si="194"/>
        <v>2</v>
      </c>
      <c r="BI18">
        <f t="shared" si="194"/>
        <v>2</v>
      </c>
      <c r="BJ18">
        <f t="shared" si="194"/>
        <v>5</v>
      </c>
      <c r="BK18">
        <f t="shared" si="194"/>
        <v>10</v>
      </c>
      <c r="BL18">
        <f t="shared" si="194"/>
        <v>11</v>
      </c>
      <c r="BM18">
        <f t="shared" si="194"/>
        <v>0</v>
      </c>
      <c r="BN18">
        <f t="shared" si="194"/>
        <v>17</v>
      </c>
      <c r="BO18">
        <f t="shared" si="194"/>
        <v>3</v>
      </c>
      <c r="BP18">
        <f t="shared" si="194"/>
        <v>34</v>
      </c>
      <c r="BQ18">
        <f t="shared" si="194"/>
        <v>1</v>
      </c>
      <c r="BR18">
        <f t="shared" si="194"/>
        <v>4</v>
      </c>
      <c r="BS18">
        <f t="shared" ref="BS18:CX18" si="195">INDEX(_Inf_Data,MATCH($E18,_Inf_Country,0),MATCH(BS$2,_Inf_Day,0))-INDEX(_Inf_Data,MATCH($E18,_Inf_Country,0),MATCH(BR$2,_Inf_Day,0))*$C$2</f>
        <v>11</v>
      </c>
      <c r="BT18">
        <f t="shared" si="195"/>
        <v>43</v>
      </c>
      <c r="BU18">
        <f t="shared" si="195"/>
        <v>0</v>
      </c>
      <c r="BV18">
        <f t="shared" si="195"/>
        <v>26</v>
      </c>
      <c r="BW18">
        <f t="shared" si="195"/>
        <v>29</v>
      </c>
      <c r="BX18">
        <f t="shared" si="195"/>
        <v>20</v>
      </c>
      <c r="BY18">
        <f t="shared" si="195"/>
        <v>32</v>
      </c>
      <c r="BZ18">
        <f t="shared" si="195"/>
        <v>63</v>
      </c>
      <c r="CA18">
        <f t="shared" si="195"/>
        <v>32</v>
      </c>
      <c r="CB18">
        <f t="shared" si="195"/>
        <v>20</v>
      </c>
      <c r="CC18">
        <f t="shared" si="195"/>
        <v>16</v>
      </c>
      <c r="CD18">
        <f t="shared" si="195"/>
        <v>23</v>
      </c>
      <c r="CE18">
        <f t="shared" si="195"/>
        <v>0</v>
      </c>
      <c r="CF18">
        <f t="shared" si="195"/>
        <v>32</v>
      </c>
      <c r="CG18">
        <f t="shared" si="195"/>
        <v>0</v>
      </c>
      <c r="CH18">
        <f t="shared" si="195"/>
        <v>23</v>
      </c>
      <c r="CI18">
        <f t="shared" si="195"/>
        <v>34</v>
      </c>
      <c r="CJ18">
        <f t="shared" si="195"/>
        <v>5</v>
      </c>
      <c r="CK18">
        <f t="shared" si="195"/>
        <v>7</v>
      </c>
      <c r="CL18">
        <f t="shared" si="195"/>
        <v>13</v>
      </c>
      <c r="CM18">
        <f t="shared" si="195"/>
        <v>6</v>
      </c>
      <c r="CN18">
        <f t="shared" si="195"/>
        <v>11</v>
      </c>
      <c r="CO18">
        <f t="shared" si="195"/>
        <v>33</v>
      </c>
      <c r="CP18">
        <f t="shared" si="195"/>
        <v>6</v>
      </c>
      <c r="CQ18">
        <f t="shared" si="195"/>
        <v>4</v>
      </c>
      <c r="CR18">
        <f t="shared" si="195"/>
        <v>2</v>
      </c>
      <c r="CS18">
        <f t="shared" si="195"/>
        <v>6</v>
      </c>
      <c r="CT18">
        <f t="shared" si="195"/>
        <v>4</v>
      </c>
      <c r="CU18">
        <f t="shared" si="195"/>
        <v>5</v>
      </c>
      <c r="CV18">
        <f t="shared" si="195"/>
        <v>4</v>
      </c>
      <c r="CW18">
        <f t="shared" si="195"/>
        <v>1</v>
      </c>
      <c r="CX18">
        <f t="shared" si="195"/>
        <v>1</v>
      </c>
      <c r="CY18">
        <f t="shared" ref="CY18:EE18" si="196">INDEX(_Inf_Data,MATCH($E18,_Inf_Country,0),MATCH(CY$2,_Inf_Day,0))-INDEX(_Inf_Data,MATCH($E18,_Inf_Country,0),MATCH(CX$2,_Inf_Day,0))*$C$2</f>
        <v>2</v>
      </c>
      <c r="CZ18">
        <f t="shared" si="196"/>
        <v>4</v>
      </c>
      <c r="DA18">
        <f t="shared" si="196"/>
        <v>5</v>
      </c>
      <c r="DB18">
        <f t="shared" si="196"/>
        <v>1</v>
      </c>
      <c r="DC18">
        <f t="shared" si="196"/>
        <v>1</v>
      </c>
      <c r="DD18">
        <f t="shared" si="196"/>
        <v>0</v>
      </c>
      <c r="DE18">
        <f t="shared" si="196"/>
        <v>1</v>
      </c>
      <c r="DF18">
        <f t="shared" si="196"/>
        <v>4</v>
      </c>
      <c r="DG18">
        <f t="shared" si="196"/>
        <v>1</v>
      </c>
      <c r="DH18">
        <f t="shared" si="196"/>
        <v>3</v>
      </c>
      <c r="DI18">
        <f t="shared" si="196"/>
        <v>0</v>
      </c>
      <c r="DJ18">
        <f t="shared" si="196"/>
        <v>2</v>
      </c>
      <c r="DK18">
        <f t="shared" si="196"/>
        <v>1</v>
      </c>
      <c r="DL18">
        <f t="shared" si="196"/>
        <v>2</v>
      </c>
      <c r="DM18">
        <f t="shared" si="196"/>
        <v>1</v>
      </c>
      <c r="DN18">
        <f t="shared" si="131"/>
        <v>3</v>
      </c>
      <c r="DO18">
        <f t="shared" si="196"/>
        <v>-1</v>
      </c>
      <c r="DP18">
        <f t="shared" si="196"/>
        <v>1</v>
      </c>
      <c r="DQ18">
        <f t="shared" si="196"/>
        <v>1</v>
      </c>
      <c r="DR18">
        <f t="shared" si="196"/>
        <v>1</v>
      </c>
      <c r="DS18">
        <f t="shared" si="196"/>
        <v>0</v>
      </c>
      <c r="DT18">
        <f t="shared" si="196"/>
        <v>1</v>
      </c>
      <c r="DU18">
        <f t="shared" si="196"/>
        <v>2</v>
      </c>
      <c r="DV18">
        <f t="shared" si="196"/>
        <v>4</v>
      </c>
      <c r="DW18">
        <f t="shared" si="196"/>
        <v>-5</v>
      </c>
      <c r="DX18">
        <f t="shared" si="196"/>
        <v>1</v>
      </c>
      <c r="DY18">
        <f t="shared" si="196"/>
        <v>0</v>
      </c>
      <c r="DZ18">
        <f t="shared" si="196"/>
        <v>0</v>
      </c>
      <c r="EA18">
        <f t="shared" si="196"/>
        <v>0</v>
      </c>
      <c r="EB18">
        <f t="shared" si="196"/>
        <v>1</v>
      </c>
      <c r="EC18">
        <f t="shared" si="196"/>
        <v>3</v>
      </c>
      <c r="ED18">
        <f t="shared" si="196"/>
        <v>2</v>
      </c>
      <c r="EE18">
        <f t="shared" si="196"/>
        <v>2</v>
      </c>
      <c r="EF18">
        <f t="shared" si="132"/>
        <v>1</v>
      </c>
      <c r="EG18">
        <f t="shared" si="133"/>
        <v>0</v>
      </c>
      <c r="EH18">
        <f t="shared" si="134"/>
        <v>1</v>
      </c>
      <c r="EI18">
        <f t="shared" si="135"/>
        <v>0</v>
      </c>
      <c r="EJ18">
        <f t="shared" si="136"/>
        <v>2</v>
      </c>
      <c r="EK18">
        <f t="shared" si="137"/>
        <v>9</v>
      </c>
      <c r="EL18">
        <f t="shared" si="138"/>
        <v>9</v>
      </c>
      <c r="EM18">
        <f t="shared" si="70"/>
        <v>2</v>
      </c>
      <c r="EN18">
        <f t="shared" si="71"/>
        <v>1</v>
      </c>
      <c r="EO18">
        <f t="shared" si="72"/>
        <v>6</v>
      </c>
      <c r="EP18">
        <f t="shared" si="73"/>
        <v>3</v>
      </c>
      <c r="EQ18">
        <f t="shared" si="74"/>
        <v>7</v>
      </c>
      <c r="ER18">
        <f t="shared" si="75"/>
        <v>14</v>
      </c>
      <c r="ES18">
        <f t="shared" si="76"/>
        <v>17</v>
      </c>
      <c r="ET18">
        <f t="shared" si="77"/>
        <v>5</v>
      </c>
      <c r="EU18">
        <f t="shared" si="78"/>
        <v>8</v>
      </c>
      <c r="EV18">
        <f t="shared" si="79"/>
        <v>0</v>
      </c>
      <c r="EW18">
        <f t="shared" si="80"/>
        <v>8</v>
      </c>
      <c r="EX18">
        <f t="shared" si="81"/>
        <v>18</v>
      </c>
      <c r="EY18">
        <f t="shared" si="82"/>
        <v>27</v>
      </c>
      <c r="EZ18">
        <f t="shared" si="83"/>
        <v>0</v>
      </c>
      <c r="FA18">
        <f t="shared" si="84"/>
        <v>25</v>
      </c>
      <c r="FB18">
        <f t="shared" si="85"/>
        <v>2</v>
      </c>
      <c r="FC18">
        <f t="shared" si="86"/>
        <v>3</v>
      </c>
      <c r="FD18">
        <f t="shared" si="87"/>
        <v>16</v>
      </c>
      <c r="FE18">
        <f t="shared" si="88"/>
        <v>16</v>
      </c>
      <c r="FF18">
        <f t="shared" si="89"/>
        <v>15</v>
      </c>
      <c r="FG18">
        <f t="shared" si="90"/>
        <v>6</v>
      </c>
      <c r="FH18" t="e">
        <f t="shared" si="91"/>
        <v>#N/A</v>
      </c>
      <c r="FI18" t="e">
        <f t="shared" si="92"/>
        <v>#N/A</v>
      </c>
      <c r="FJ18" t="e">
        <f t="shared" si="93"/>
        <v>#N/A</v>
      </c>
      <c r="FK18" t="e">
        <f t="shared" si="94"/>
        <v>#N/A</v>
      </c>
      <c r="FL18" t="e">
        <f t="shared" si="95"/>
        <v>#N/A</v>
      </c>
      <c r="FM18" t="e">
        <f t="shared" si="96"/>
        <v>#N/A</v>
      </c>
      <c r="FN18" t="e">
        <f t="shared" si="97"/>
        <v>#N/A</v>
      </c>
      <c r="FO18" t="e">
        <f t="shared" si="98"/>
        <v>#N/A</v>
      </c>
      <c r="FP18" t="e">
        <f t="shared" si="99"/>
        <v>#N/A</v>
      </c>
      <c r="FQ18" t="e">
        <f t="shared" si="100"/>
        <v>#N/A</v>
      </c>
      <c r="FR18" t="e">
        <f t="shared" si="101"/>
        <v>#N/A</v>
      </c>
      <c r="FS18" t="e">
        <f t="shared" si="102"/>
        <v>#N/A</v>
      </c>
      <c r="FT18" t="e">
        <f t="shared" si="103"/>
        <v>#N/A</v>
      </c>
      <c r="FU18" t="e">
        <f t="shared" si="104"/>
        <v>#N/A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63</v>
      </c>
      <c r="GS18">
        <f t="shared" ca="1" si="139"/>
        <v>6</v>
      </c>
      <c r="GT18">
        <f t="shared" ca="1" si="125"/>
        <v>872</v>
      </c>
      <c r="GU18" s="53">
        <f t="shared" ca="1" si="140"/>
        <v>6.8807339449541288E-3</v>
      </c>
    </row>
    <row r="19" spans="1:203" ht="25.05" customHeight="1">
      <c r="A19" s="94">
        <v>68</v>
      </c>
      <c r="B19" s="7">
        <v>210</v>
      </c>
      <c r="C19">
        <v>229</v>
      </c>
      <c r="D19" s="104">
        <f t="shared" ca="1" si="126"/>
        <v>1.0699826489300174E-2</v>
      </c>
      <c r="E19" s="13" t="str">
        <f t="shared" si="58"/>
        <v>North Dakota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0</v>
      </c>
      <c r="AU19">
        <f t="shared" si="198"/>
        <v>0</v>
      </c>
      <c r="AV19">
        <f t="shared" si="198"/>
        <v>0</v>
      </c>
      <c r="AW19">
        <f t="shared" si="198"/>
        <v>0</v>
      </c>
      <c r="AX19">
        <f t="shared" si="198"/>
        <v>0</v>
      </c>
      <c r="AY19">
        <f t="shared" si="198"/>
        <v>0</v>
      </c>
      <c r="AZ19">
        <f t="shared" si="198"/>
        <v>0</v>
      </c>
      <c r="BA19">
        <f t="shared" si="198"/>
        <v>0</v>
      </c>
      <c r="BB19">
        <f t="shared" si="198"/>
        <v>0</v>
      </c>
      <c r="BC19">
        <f t="shared" si="198"/>
        <v>0</v>
      </c>
      <c r="BD19">
        <f t="shared" si="198"/>
        <v>1</v>
      </c>
      <c r="BE19">
        <f t="shared" si="198"/>
        <v>0</v>
      </c>
      <c r="BF19">
        <f t="shared" si="198"/>
        <v>0</v>
      </c>
      <c r="BG19">
        <f t="shared" si="198"/>
        <v>0</v>
      </c>
      <c r="BH19">
        <f t="shared" si="198"/>
        <v>0</v>
      </c>
      <c r="BI19">
        <f t="shared" si="198"/>
        <v>2</v>
      </c>
      <c r="BJ19">
        <f t="shared" si="198"/>
        <v>3</v>
      </c>
      <c r="BK19">
        <f t="shared" si="198"/>
        <v>13</v>
      </c>
      <c r="BL19">
        <f t="shared" si="198"/>
        <v>7</v>
      </c>
      <c r="BM19">
        <f t="shared" si="198"/>
        <v>2</v>
      </c>
      <c r="BN19">
        <f t="shared" si="198"/>
        <v>0</v>
      </c>
      <c r="BO19">
        <f t="shared" si="198"/>
        <v>2</v>
      </c>
      <c r="BP19">
        <f t="shared" si="198"/>
        <v>6</v>
      </c>
      <c r="BQ19">
        <f t="shared" si="198"/>
        <v>9</v>
      </c>
      <c r="BR19">
        <f t="shared" si="198"/>
        <v>6</v>
      </c>
      <c r="BS19">
        <f t="shared" ref="BS19:CX19" si="199">INDEX(_Inf_Data,MATCH($E19,_Inf_Country,0),MATCH(BS$2,_Inf_Day,0))-INDEX(_Inf_Data,MATCH($E19,_Inf_Country,0),MATCH(BR$2,_Inf_Day,0))*$C$2</f>
        <v>17</v>
      </c>
      <c r="BT19">
        <f t="shared" si="199"/>
        <v>26</v>
      </c>
      <c r="BU19">
        <f t="shared" si="199"/>
        <v>4</v>
      </c>
      <c r="BV19">
        <f t="shared" si="199"/>
        <v>11</v>
      </c>
      <c r="BW19">
        <f t="shared" si="199"/>
        <v>13</v>
      </c>
      <c r="BX19">
        <f t="shared" si="199"/>
        <v>20</v>
      </c>
      <c r="BY19">
        <f t="shared" si="199"/>
        <v>17</v>
      </c>
      <c r="BZ19">
        <f t="shared" si="199"/>
        <v>14</v>
      </c>
      <c r="CA19">
        <f t="shared" si="199"/>
        <v>13</v>
      </c>
      <c r="CB19">
        <f t="shared" si="199"/>
        <v>21</v>
      </c>
      <c r="CC19">
        <f t="shared" si="199"/>
        <v>18</v>
      </c>
      <c r="CD19">
        <f t="shared" si="199"/>
        <v>12</v>
      </c>
      <c r="CE19">
        <f t="shared" si="199"/>
        <v>14</v>
      </c>
      <c r="CF19">
        <f t="shared" si="199"/>
        <v>18</v>
      </c>
      <c r="CG19">
        <f t="shared" si="199"/>
        <v>9</v>
      </c>
      <c r="CH19">
        <f t="shared" si="199"/>
        <v>15</v>
      </c>
      <c r="CI19">
        <f t="shared" si="199"/>
        <v>15</v>
      </c>
      <c r="CJ19">
        <f t="shared" si="199"/>
        <v>23</v>
      </c>
      <c r="CK19">
        <f t="shared" si="199"/>
        <v>10</v>
      </c>
      <c r="CL19">
        <f t="shared" si="199"/>
        <v>24</v>
      </c>
      <c r="CM19">
        <f t="shared" si="199"/>
        <v>28</v>
      </c>
      <c r="CN19">
        <f t="shared" si="199"/>
        <v>0</v>
      </c>
      <c r="CO19">
        <f t="shared" si="199"/>
        <v>135</v>
      </c>
      <c r="CP19">
        <f t="shared" si="199"/>
        <v>57</v>
      </c>
      <c r="CQ19">
        <f t="shared" si="199"/>
        <v>42</v>
      </c>
      <c r="CR19">
        <f t="shared" si="199"/>
        <v>17</v>
      </c>
      <c r="CS19">
        <f t="shared" si="199"/>
        <v>35</v>
      </c>
      <c r="CT19">
        <f t="shared" si="199"/>
        <v>30</v>
      </c>
      <c r="CU19">
        <f t="shared" si="199"/>
        <v>39</v>
      </c>
      <c r="CV19">
        <f t="shared" si="199"/>
        <v>55</v>
      </c>
      <c r="CW19">
        <f t="shared" si="199"/>
        <v>64</v>
      </c>
      <c r="CX19">
        <f t="shared" si="199"/>
        <v>75</v>
      </c>
      <c r="CY19">
        <f t="shared" ref="CY19:DM19" si="200">INDEX(_Inf_Data,MATCH($E19,_Inf_Country,0),MATCH(CY$2,_Inf_Day,0))-INDEX(_Inf_Data,MATCH($E19,_Inf_Country,0),MATCH(CX$2,_Inf_Day,0))*$C$2</f>
        <v>49</v>
      </c>
      <c r="CZ19">
        <f t="shared" si="200"/>
        <v>42</v>
      </c>
      <c r="DA19">
        <f t="shared" si="200"/>
        <v>34</v>
      </c>
      <c r="DB19">
        <f t="shared" si="200"/>
        <v>40</v>
      </c>
      <c r="DC19">
        <f t="shared" si="200"/>
        <v>46</v>
      </c>
      <c r="DD19">
        <f t="shared" si="200"/>
        <v>38</v>
      </c>
      <c r="DE19">
        <f t="shared" si="200"/>
        <v>34</v>
      </c>
      <c r="DF19">
        <f t="shared" si="200"/>
        <v>41</v>
      </c>
      <c r="DG19">
        <f t="shared" si="200"/>
        <v>57</v>
      </c>
      <c r="DH19">
        <f t="shared" si="200"/>
        <v>48</v>
      </c>
      <c r="DI19">
        <f t="shared" si="200"/>
        <v>54</v>
      </c>
      <c r="DJ19">
        <f t="shared" si="200"/>
        <v>39</v>
      </c>
      <c r="DK19">
        <f t="shared" si="200"/>
        <v>27</v>
      </c>
      <c r="DL19">
        <f t="shared" si="200"/>
        <v>27</v>
      </c>
      <c r="DM19">
        <f t="shared" si="200"/>
        <v>53</v>
      </c>
      <c r="DN19">
        <f t="shared" si="131"/>
        <v>76</v>
      </c>
      <c r="DO19">
        <f t="shared" ref="DO19:EE19" si="201">INDEX(_Inf_Data,MATCH($E19,_Inf_Country,0),MATCH(DO$2,_Inf_Day,0))-INDEX(_Inf_Data,MATCH($E19,_Inf_Country,0),MATCH(DN$2,_Inf_Day,0))*$C$2</f>
        <v>65</v>
      </c>
      <c r="DP19">
        <f t="shared" si="201"/>
        <v>49</v>
      </c>
      <c r="DQ19">
        <f t="shared" si="201"/>
        <v>87</v>
      </c>
      <c r="DR19">
        <f t="shared" si="201"/>
        <v>52</v>
      </c>
      <c r="DS19">
        <f t="shared" si="201"/>
        <v>31</v>
      </c>
      <c r="DT19">
        <f t="shared" si="201"/>
        <v>63</v>
      </c>
      <c r="DU19">
        <f t="shared" si="201"/>
        <v>101</v>
      </c>
      <c r="DV19">
        <f t="shared" si="201"/>
        <v>134</v>
      </c>
      <c r="DW19">
        <f t="shared" si="201"/>
        <v>88</v>
      </c>
      <c r="DX19">
        <f t="shared" si="201"/>
        <v>48</v>
      </c>
      <c r="DY19">
        <f t="shared" si="201"/>
        <v>53</v>
      </c>
      <c r="DZ19">
        <f t="shared" si="201"/>
        <v>39</v>
      </c>
      <c r="EA19">
        <f t="shared" si="201"/>
        <v>-35</v>
      </c>
      <c r="EB19">
        <f t="shared" si="201"/>
        <v>17</v>
      </c>
      <c r="EC19">
        <f t="shared" si="201"/>
        <v>42</v>
      </c>
      <c r="ED19">
        <f t="shared" si="201"/>
        <v>39</v>
      </c>
      <c r="EE19">
        <f t="shared" si="201"/>
        <v>34</v>
      </c>
      <c r="EF19">
        <f t="shared" si="132"/>
        <v>23</v>
      </c>
      <c r="EG19">
        <f t="shared" si="133"/>
        <v>48</v>
      </c>
      <c r="EH19">
        <f t="shared" si="134"/>
        <v>21</v>
      </c>
      <c r="EI19">
        <f t="shared" si="135"/>
        <v>33</v>
      </c>
      <c r="EJ19">
        <f t="shared" si="136"/>
        <v>27</v>
      </c>
      <c r="EK19">
        <f t="shared" si="137"/>
        <v>39</v>
      </c>
      <c r="EL19">
        <f t="shared" si="138"/>
        <v>71</v>
      </c>
      <c r="EM19">
        <f t="shared" si="70"/>
        <v>45</v>
      </c>
      <c r="EN19">
        <f t="shared" si="71"/>
        <v>19</v>
      </c>
      <c r="EO19">
        <f t="shared" si="72"/>
        <v>21</v>
      </c>
      <c r="EP19">
        <f t="shared" si="73"/>
        <v>40</v>
      </c>
      <c r="EQ19">
        <f t="shared" si="74"/>
        <v>39</v>
      </c>
      <c r="ER19">
        <f t="shared" si="75"/>
        <v>36</v>
      </c>
      <c r="ES19">
        <f t="shared" si="76"/>
        <v>42</v>
      </c>
      <c r="ET19">
        <f t="shared" si="77"/>
        <v>22</v>
      </c>
      <c r="EU19">
        <f t="shared" si="78"/>
        <v>21</v>
      </c>
      <c r="EV19">
        <f t="shared" si="79"/>
        <v>23</v>
      </c>
      <c r="EW19">
        <f t="shared" si="80"/>
        <v>42</v>
      </c>
      <c r="EX19">
        <f t="shared" si="81"/>
        <v>27</v>
      </c>
      <c r="EY19">
        <f t="shared" si="82"/>
        <v>33</v>
      </c>
      <c r="EZ19">
        <f t="shared" si="83"/>
        <v>25</v>
      </c>
      <c r="FA19">
        <f t="shared" si="84"/>
        <v>37</v>
      </c>
      <c r="FB19">
        <f t="shared" si="85"/>
        <v>25</v>
      </c>
      <c r="FC19">
        <f t="shared" si="86"/>
        <v>7</v>
      </c>
      <c r="FD19">
        <f t="shared" si="87"/>
        <v>42</v>
      </c>
      <c r="FE19">
        <f t="shared" si="88"/>
        <v>31</v>
      </c>
      <c r="FF19">
        <f t="shared" si="89"/>
        <v>28</v>
      </c>
      <c r="FG19">
        <f t="shared" si="90"/>
        <v>37</v>
      </c>
      <c r="FH19" t="e">
        <f t="shared" si="91"/>
        <v>#N/A</v>
      </c>
      <c r="FI19" t="e">
        <f t="shared" si="92"/>
        <v>#N/A</v>
      </c>
      <c r="FJ19" t="e">
        <f t="shared" si="93"/>
        <v>#N/A</v>
      </c>
      <c r="FK19" t="e">
        <f t="shared" si="94"/>
        <v>#N/A</v>
      </c>
      <c r="FL19" t="e">
        <f t="shared" si="95"/>
        <v>#N/A</v>
      </c>
      <c r="FM19" t="e">
        <f t="shared" si="96"/>
        <v>#N/A</v>
      </c>
      <c r="FN19" t="e">
        <f t="shared" si="97"/>
        <v>#N/A</v>
      </c>
      <c r="FO19" t="e">
        <f t="shared" si="98"/>
        <v>#N/A</v>
      </c>
      <c r="FP19" t="e">
        <f t="shared" si="99"/>
        <v>#N/A</v>
      </c>
      <c r="FQ19" t="e">
        <f t="shared" si="100"/>
        <v>#N/A</v>
      </c>
      <c r="FR19" t="e">
        <f t="shared" si="101"/>
        <v>#N/A</v>
      </c>
      <c r="FS19" t="e">
        <f t="shared" si="102"/>
        <v>#N/A</v>
      </c>
      <c r="FT19" t="e">
        <f t="shared" si="103"/>
        <v>#N/A</v>
      </c>
      <c r="FU19" t="e">
        <f t="shared" si="104"/>
        <v>#N/A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135</v>
      </c>
      <c r="GS19">
        <f t="shared" ca="1" si="139"/>
        <v>37</v>
      </c>
      <c r="GT19">
        <f t="shared" ca="1" si="125"/>
        <v>3458</v>
      </c>
      <c r="GU19" s="53">
        <f t="shared" ca="1" si="140"/>
        <v>1.0699826489300174E-2</v>
      </c>
    </row>
    <row r="20" spans="1:203" ht="25.05" customHeight="1">
      <c r="A20" s="94">
        <v>146</v>
      </c>
      <c r="B20" s="7">
        <v>232</v>
      </c>
      <c r="C20">
        <v>200</v>
      </c>
      <c r="D20" s="104">
        <f t="shared" ca="1" si="126"/>
        <v>7.06117602949447E-3</v>
      </c>
      <c r="E20" s="13" t="str">
        <f t="shared" si="58"/>
        <v>Colorado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2</v>
      </c>
      <c r="AX20">
        <f t="shared" si="203"/>
        <v>6</v>
      </c>
      <c r="AY20">
        <f t="shared" si="203"/>
        <v>0</v>
      </c>
      <c r="AZ20">
        <f t="shared" si="203"/>
        <v>0</v>
      </c>
      <c r="BA20">
        <f t="shared" si="203"/>
        <v>4</v>
      </c>
      <c r="BB20">
        <f t="shared" si="203"/>
        <v>5</v>
      </c>
      <c r="BC20">
        <f t="shared" si="203"/>
        <v>17</v>
      </c>
      <c r="BD20">
        <f t="shared" si="203"/>
        <v>15</v>
      </c>
      <c r="BE20">
        <f t="shared" si="203"/>
        <v>29</v>
      </c>
      <c r="BF20">
        <f t="shared" si="203"/>
        <v>25</v>
      </c>
      <c r="BG20">
        <f t="shared" si="203"/>
        <v>33</v>
      </c>
      <c r="BH20">
        <f t="shared" si="203"/>
        <v>25</v>
      </c>
      <c r="BI20">
        <f t="shared" si="203"/>
        <v>22</v>
      </c>
      <c r="BJ20">
        <f t="shared" si="203"/>
        <v>33</v>
      </c>
      <c r="BK20">
        <f t="shared" si="203"/>
        <v>62</v>
      </c>
      <c r="BL20">
        <f t="shared" si="203"/>
        <v>86</v>
      </c>
      <c r="BM20">
        <f t="shared" si="203"/>
        <v>111</v>
      </c>
      <c r="BN20">
        <f t="shared" si="203"/>
        <v>120</v>
      </c>
      <c r="BO20">
        <f t="shared" si="203"/>
        <v>128</v>
      </c>
      <c r="BP20">
        <f t="shared" si="203"/>
        <v>189</v>
      </c>
      <c r="BQ20">
        <f t="shared" si="203"/>
        <v>175</v>
      </c>
      <c r="BR20">
        <f t="shared" si="203"/>
        <v>343</v>
      </c>
      <c r="BS20">
        <f t="shared" ref="BS20:CX20" si="204">INDEX(_Inf_Data,MATCH($E20,_Inf_Country,0),MATCH(BS$2,_Inf_Day,0))-INDEX(_Inf_Data,MATCH($E20,_Inf_Country,0),MATCH(BR$2,_Inf_Day,0))*$C$2</f>
        <v>308</v>
      </c>
      <c r="BT20">
        <f t="shared" si="204"/>
        <v>323</v>
      </c>
      <c r="BU20">
        <f t="shared" si="204"/>
        <v>247</v>
      </c>
      <c r="BV20">
        <f t="shared" si="204"/>
        <v>319</v>
      </c>
      <c r="BW20">
        <f t="shared" si="204"/>
        <v>339</v>
      </c>
      <c r="BX20">
        <f t="shared" si="204"/>
        <v>376</v>
      </c>
      <c r="BY20">
        <f t="shared" si="204"/>
        <v>386</v>
      </c>
      <c r="BZ20">
        <f t="shared" si="204"/>
        <v>445</v>
      </c>
      <c r="CA20">
        <f t="shared" si="204"/>
        <v>392</v>
      </c>
      <c r="CB20">
        <f t="shared" si="204"/>
        <v>385</v>
      </c>
      <c r="CC20">
        <f t="shared" si="204"/>
        <v>233</v>
      </c>
      <c r="CD20">
        <f t="shared" si="204"/>
        <v>246</v>
      </c>
      <c r="CE20">
        <f t="shared" si="204"/>
        <v>226</v>
      </c>
      <c r="CF20">
        <f t="shared" si="204"/>
        <v>547</v>
      </c>
      <c r="CG20">
        <f t="shared" si="204"/>
        <v>311</v>
      </c>
      <c r="CH20">
        <f t="shared" si="204"/>
        <v>380</v>
      </c>
      <c r="CI20">
        <f t="shared" si="204"/>
        <v>414</v>
      </c>
      <c r="CJ20">
        <f t="shared" si="204"/>
        <v>389</v>
      </c>
      <c r="CK20">
        <f t="shared" si="204"/>
        <v>254</v>
      </c>
      <c r="CL20">
        <f t="shared" si="204"/>
        <v>330</v>
      </c>
      <c r="CM20">
        <f t="shared" si="204"/>
        <v>395</v>
      </c>
      <c r="CN20">
        <f t="shared" si="204"/>
        <v>372</v>
      </c>
      <c r="CO20">
        <f t="shared" si="204"/>
        <v>393</v>
      </c>
      <c r="CP20">
        <f t="shared" si="204"/>
        <v>290</v>
      </c>
      <c r="CQ20">
        <f t="shared" si="204"/>
        <v>382</v>
      </c>
      <c r="CR20">
        <f t="shared" si="204"/>
        <v>361</v>
      </c>
      <c r="CS20">
        <f t="shared" si="204"/>
        <v>418</v>
      </c>
      <c r="CT20">
        <f t="shared" si="204"/>
        <v>387</v>
      </c>
      <c r="CU20">
        <f t="shared" si="204"/>
        <v>978</v>
      </c>
      <c r="CV20">
        <f t="shared" si="204"/>
        <v>712</v>
      </c>
      <c r="CW20">
        <f t="shared" si="204"/>
        <v>473</v>
      </c>
      <c r="CX20">
        <f t="shared" si="204"/>
        <v>438</v>
      </c>
      <c r="CY20">
        <f t="shared" ref="CY20:EE20" si="205">INDEX(_Inf_Data,MATCH($E20,_Inf_Country,0),MATCH(CY$2,_Inf_Day,0))-INDEX(_Inf_Data,MATCH($E20,_Inf_Country,0),MATCH(CX$2,_Inf_Day,0))*$C$2</f>
        <v>437</v>
      </c>
      <c r="CZ20">
        <f t="shared" si="205"/>
        <v>442</v>
      </c>
      <c r="DA20">
        <f t="shared" si="205"/>
        <v>526</v>
      </c>
      <c r="DB20">
        <f t="shared" si="205"/>
        <v>509</v>
      </c>
      <c r="DC20">
        <f t="shared" si="205"/>
        <v>432</v>
      </c>
      <c r="DD20">
        <f t="shared" si="205"/>
        <v>410</v>
      </c>
      <c r="DE20">
        <f t="shared" si="205"/>
        <v>283</v>
      </c>
      <c r="DF20">
        <f t="shared" si="205"/>
        <v>449</v>
      </c>
      <c r="DG20">
        <f t="shared" si="205"/>
        <v>465</v>
      </c>
      <c r="DH20">
        <f t="shared" si="205"/>
        <v>538</v>
      </c>
      <c r="DI20">
        <f t="shared" si="205"/>
        <v>457</v>
      </c>
      <c r="DJ20">
        <f t="shared" si="205"/>
        <v>548</v>
      </c>
      <c r="DK20">
        <f t="shared" si="205"/>
        <v>328</v>
      </c>
      <c r="DL20">
        <f t="shared" si="205"/>
        <v>176</v>
      </c>
      <c r="DM20">
        <f t="shared" si="205"/>
        <v>278</v>
      </c>
      <c r="DN20">
        <f t="shared" si="131"/>
        <v>318</v>
      </c>
      <c r="DO20">
        <f t="shared" si="205"/>
        <v>363</v>
      </c>
      <c r="DP20">
        <f t="shared" si="205"/>
        <v>394</v>
      </c>
      <c r="DQ20">
        <f t="shared" si="205"/>
        <v>401</v>
      </c>
      <c r="DR20">
        <f t="shared" si="205"/>
        <v>305</v>
      </c>
      <c r="DS20">
        <f t="shared" si="205"/>
        <v>264</v>
      </c>
      <c r="DT20">
        <f t="shared" si="205"/>
        <v>280</v>
      </c>
      <c r="DU20">
        <f t="shared" si="205"/>
        <v>315</v>
      </c>
      <c r="DV20">
        <f t="shared" si="205"/>
        <v>394</v>
      </c>
      <c r="DW20">
        <f t="shared" si="205"/>
        <v>296</v>
      </c>
      <c r="DX20">
        <f t="shared" si="205"/>
        <v>477</v>
      </c>
      <c r="DY20">
        <f t="shared" si="205"/>
        <v>210</v>
      </c>
      <c r="DZ20">
        <f t="shared" si="205"/>
        <v>82</v>
      </c>
      <c r="EA20">
        <f t="shared" si="205"/>
        <v>296</v>
      </c>
      <c r="EB20">
        <f t="shared" si="205"/>
        <v>202</v>
      </c>
      <c r="EC20">
        <f t="shared" si="205"/>
        <v>353</v>
      </c>
      <c r="ED20">
        <f t="shared" si="205"/>
        <v>491</v>
      </c>
      <c r="EE20">
        <f t="shared" si="205"/>
        <v>486</v>
      </c>
      <c r="EF20">
        <f t="shared" si="132"/>
        <v>280</v>
      </c>
      <c r="EG20">
        <f t="shared" si="133"/>
        <v>199</v>
      </c>
      <c r="EH20">
        <f t="shared" si="134"/>
        <v>211</v>
      </c>
      <c r="EI20">
        <f t="shared" si="135"/>
        <v>272</v>
      </c>
      <c r="EJ20">
        <f t="shared" si="136"/>
        <v>300</v>
      </c>
      <c r="EK20">
        <f t="shared" si="137"/>
        <v>255</v>
      </c>
      <c r="EL20">
        <f t="shared" si="138"/>
        <v>233</v>
      </c>
      <c r="EM20">
        <f t="shared" si="70"/>
        <v>153</v>
      </c>
      <c r="EN20">
        <f t="shared" si="71"/>
        <v>182</v>
      </c>
      <c r="EO20">
        <f t="shared" si="72"/>
        <v>164</v>
      </c>
      <c r="EP20">
        <f t="shared" si="73"/>
        <v>151</v>
      </c>
      <c r="EQ20">
        <f t="shared" si="74"/>
        <v>148</v>
      </c>
      <c r="ER20">
        <f t="shared" si="75"/>
        <v>175</v>
      </c>
      <c r="ES20">
        <f t="shared" si="76"/>
        <v>195</v>
      </c>
      <c r="ET20">
        <f t="shared" si="77"/>
        <v>113</v>
      </c>
      <c r="EU20">
        <f t="shared" si="78"/>
        <v>169</v>
      </c>
      <c r="EV20">
        <f t="shared" si="79"/>
        <v>143</v>
      </c>
      <c r="EW20">
        <f t="shared" si="80"/>
        <v>229</v>
      </c>
      <c r="EX20">
        <f t="shared" si="81"/>
        <v>230</v>
      </c>
      <c r="EY20">
        <f t="shared" si="82"/>
        <v>286</v>
      </c>
      <c r="EZ20">
        <f t="shared" si="83"/>
        <v>161</v>
      </c>
      <c r="FA20">
        <f t="shared" si="84"/>
        <v>191</v>
      </c>
      <c r="FB20">
        <f t="shared" si="85"/>
        <v>165</v>
      </c>
      <c r="FC20">
        <f t="shared" si="86"/>
        <v>188</v>
      </c>
      <c r="FD20">
        <f t="shared" si="87"/>
        <v>262</v>
      </c>
      <c r="FE20">
        <f t="shared" si="88"/>
        <v>324</v>
      </c>
      <c r="FF20">
        <f t="shared" si="89"/>
        <v>317</v>
      </c>
      <c r="FG20">
        <f t="shared" si="90"/>
        <v>226</v>
      </c>
      <c r="FH20" t="e">
        <f t="shared" si="91"/>
        <v>#N/A</v>
      </c>
      <c r="FI20" t="e">
        <f t="shared" si="92"/>
        <v>#N/A</v>
      </c>
      <c r="FJ20" t="e">
        <f t="shared" si="93"/>
        <v>#N/A</v>
      </c>
      <c r="FK20" t="e">
        <f t="shared" si="94"/>
        <v>#N/A</v>
      </c>
      <c r="FL20" t="e">
        <f t="shared" si="95"/>
        <v>#N/A</v>
      </c>
      <c r="FM20" t="e">
        <f t="shared" si="96"/>
        <v>#N/A</v>
      </c>
      <c r="FN20" t="e">
        <f t="shared" si="97"/>
        <v>#N/A</v>
      </c>
      <c r="FO20" t="e">
        <f t="shared" si="98"/>
        <v>#N/A</v>
      </c>
      <c r="FP20" t="e">
        <f t="shared" si="99"/>
        <v>#N/A</v>
      </c>
      <c r="FQ20" t="e">
        <f t="shared" si="100"/>
        <v>#N/A</v>
      </c>
      <c r="FR20" t="e">
        <f t="shared" si="101"/>
        <v>#N/A</v>
      </c>
      <c r="FS20" t="e">
        <f t="shared" si="102"/>
        <v>#N/A</v>
      </c>
      <c r="FT20" t="e">
        <f t="shared" si="103"/>
        <v>#N/A</v>
      </c>
      <c r="FU20" t="e">
        <f t="shared" si="104"/>
        <v>#N/A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978</v>
      </c>
      <c r="GS20">
        <f t="shared" ca="1" si="139"/>
        <v>226</v>
      </c>
      <c r="GT20">
        <f t="shared" ca="1" si="125"/>
        <v>32006</v>
      </c>
      <c r="GU20" s="53">
        <f t="shared" ca="1" si="140"/>
        <v>7.06117602949447E-3</v>
      </c>
    </row>
    <row r="21" spans="1:203" ht="25.05" customHeight="1">
      <c r="A21" s="94">
        <v>184</v>
      </c>
      <c r="B21" s="7">
        <v>206</v>
      </c>
      <c r="C21">
        <v>237</v>
      </c>
      <c r="D21" s="104">
        <f t="shared" ca="1" si="126"/>
        <v>1.3733776033806218E-2</v>
      </c>
      <c r="E21" s="13" t="str">
        <f t="shared" si="58"/>
        <v>South Dakota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0</v>
      </c>
      <c r="AU21">
        <f t="shared" si="207"/>
        <v>0</v>
      </c>
      <c r="AV21">
        <f t="shared" si="207"/>
        <v>0</v>
      </c>
      <c r="AW21">
        <f t="shared" si="207"/>
        <v>0</v>
      </c>
      <c r="AX21">
        <f t="shared" si="207"/>
        <v>0</v>
      </c>
      <c r="AY21">
        <f t="shared" si="207"/>
        <v>0</v>
      </c>
      <c r="AZ21">
        <f t="shared" si="207"/>
        <v>0</v>
      </c>
      <c r="BA21">
        <f t="shared" si="207"/>
        <v>0</v>
      </c>
      <c r="BB21">
        <f t="shared" si="207"/>
        <v>0</v>
      </c>
      <c r="BC21">
        <f t="shared" si="207"/>
        <v>8</v>
      </c>
      <c r="BD21">
        <f t="shared" si="207"/>
        <v>-1</v>
      </c>
      <c r="BE21">
        <f t="shared" si="207"/>
        <v>1</v>
      </c>
      <c r="BF21">
        <f t="shared" si="207"/>
        <v>0</v>
      </c>
      <c r="BG21">
        <f t="shared" si="207"/>
        <v>0</v>
      </c>
      <c r="BH21">
        <f t="shared" si="207"/>
        <v>2</v>
      </c>
      <c r="BI21">
        <f t="shared" si="207"/>
        <v>1</v>
      </c>
      <c r="BJ21">
        <f t="shared" si="207"/>
        <v>0</v>
      </c>
      <c r="BK21">
        <f t="shared" si="207"/>
        <v>3</v>
      </c>
      <c r="BL21">
        <f t="shared" si="207"/>
        <v>0</v>
      </c>
      <c r="BM21">
        <f t="shared" si="207"/>
        <v>0</v>
      </c>
      <c r="BN21">
        <f t="shared" si="207"/>
        <v>7</v>
      </c>
      <c r="BO21">
        <f t="shared" si="207"/>
        <v>7</v>
      </c>
      <c r="BP21">
        <f t="shared" si="207"/>
        <v>2</v>
      </c>
      <c r="BQ21">
        <f t="shared" si="207"/>
        <v>11</v>
      </c>
      <c r="BR21">
        <f t="shared" si="207"/>
        <v>5</v>
      </c>
      <c r="BS21">
        <f t="shared" ref="BS21:CX21" si="208">INDEX(_Inf_Data,MATCH($E21,_Inf_Country,0),MATCH(BS$2,_Inf_Day,0))-INDEX(_Inf_Data,MATCH($E21,_Inf_Country,0),MATCH(BR$2,_Inf_Day,0))*$C$2</f>
        <v>12</v>
      </c>
      <c r="BT21">
        <f t="shared" si="208"/>
        <v>10</v>
      </c>
      <c r="BU21">
        <f t="shared" si="208"/>
        <v>22</v>
      </c>
      <c r="BV21">
        <f t="shared" si="208"/>
        <v>11</v>
      </c>
      <c r="BW21">
        <f t="shared" si="208"/>
        <v>7</v>
      </c>
      <c r="BX21">
        <f t="shared" si="208"/>
        <v>21</v>
      </c>
      <c r="BY21">
        <f t="shared" si="208"/>
        <v>36</v>
      </c>
      <c r="BZ21">
        <f t="shared" si="208"/>
        <v>22</v>
      </c>
      <c r="CA21">
        <f t="shared" si="208"/>
        <v>25</v>
      </c>
      <c r="CB21">
        <f t="shared" si="208"/>
        <v>28</v>
      </c>
      <c r="CC21">
        <f t="shared" si="208"/>
        <v>48</v>
      </c>
      <c r="CD21">
        <f t="shared" si="208"/>
        <v>32</v>
      </c>
      <c r="CE21">
        <f t="shared" si="208"/>
        <v>73</v>
      </c>
      <c r="CF21">
        <f t="shared" si="208"/>
        <v>54</v>
      </c>
      <c r="CG21">
        <f t="shared" si="208"/>
        <v>89</v>
      </c>
      <c r="CH21">
        <f t="shared" si="208"/>
        <v>90</v>
      </c>
      <c r="CI21">
        <f t="shared" si="208"/>
        <v>104</v>
      </c>
      <c r="CJ21">
        <f t="shared" si="208"/>
        <v>138</v>
      </c>
      <c r="CK21">
        <f t="shared" si="208"/>
        <v>120</v>
      </c>
      <c r="CL21">
        <f t="shared" si="208"/>
        <v>180</v>
      </c>
      <c r="CM21">
        <f t="shared" si="208"/>
        <v>143</v>
      </c>
      <c r="CN21">
        <f t="shared" si="208"/>
        <v>100</v>
      </c>
      <c r="CO21">
        <f t="shared" si="208"/>
        <v>131</v>
      </c>
      <c r="CP21">
        <f t="shared" si="208"/>
        <v>93</v>
      </c>
      <c r="CQ21">
        <f t="shared" si="208"/>
        <v>50</v>
      </c>
      <c r="CR21">
        <f t="shared" si="208"/>
        <v>70</v>
      </c>
      <c r="CS21">
        <f t="shared" si="208"/>
        <v>103</v>
      </c>
      <c r="CT21">
        <f t="shared" si="208"/>
        <v>98</v>
      </c>
      <c r="CU21">
        <f t="shared" si="208"/>
        <v>84</v>
      </c>
      <c r="CV21">
        <f t="shared" si="208"/>
        <v>107</v>
      </c>
      <c r="CW21">
        <f t="shared" si="208"/>
        <v>65</v>
      </c>
      <c r="CX21">
        <f t="shared" si="208"/>
        <v>32</v>
      </c>
      <c r="CY21">
        <f t="shared" ref="CY21:EE21" si="209">INDEX(_Inf_Data,MATCH($E21,_Inf_Country,0),MATCH(CY$2,_Inf_Day,0))-INDEX(_Inf_Data,MATCH($E21,_Inf_Country,0),MATCH(CX$2,_Inf_Day,0))*$C$2</f>
        <v>69</v>
      </c>
      <c r="CZ21">
        <f t="shared" si="209"/>
        <v>60</v>
      </c>
      <c r="DA21">
        <f t="shared" si="209"/>
        <v>76</v>
      </c>
      <c r="DB21">
        <f t="shared" si="209"/>
        <v>76</v>
      </c>
      <c r="DC21">
        <f t="shared" si="209"/>
        <v>63</v>
      </c>
      <c r="DD21">
        <f t="shared" si="209"/>
        <v>43</v>
      </c>
      <c r="DE21">
        <f t="shared" si="209"/>
        <v>37</v>
      </c>
      <c r="DF21">
        <f t="shared" si="209"/>
        <v>53</v>
      </c>
      <c r="DG21">
        <f t="shared" si="209"/>
        <v>59</v>
      </c>
      <c r="DH21">
        <f t="shared" si="209"/>
        <v>126</v>
      </c>
      <c r="DI21">
        <f t="shared" si="209"/>
        <v>239</v>
      </c>
      <c r="DJ21">
        <f t="shared" si="209"/>
        <v>248</v>
      </c>
      <c r="DK21">
        <f t="shared" si="209"/>
        <v>124</v>
      </c>
      <c r="DL21">
        <f t="shared" si="209"/>
        <v>97</v>
      </c>
      <c r="DM21">
        <f t="shared" si="209"/>
        <v>49</v>
      </c>
      <c r="DN21">
        <f t="shared" si="131"/>
        <v>69</v>
      </c>
      <c r="DO21">
        <f t="shared" si="209"/>
        <v>60</v>
      </c>
      <c r="DP21">
        <f t="shared" si="209"/>
        <v>95</v>
      </c>
      <c r="DQ21">
        <f t="shared" si="209"/>
        <v>72</v>
      </c>
      <c r="DR21">
        <f t="shared" si="209"/>
        <v>28</v>
      </c>
      <c r="DS21">
        <f t="shared" si="209"/>
        <v>40</v>
      </c>
      <c r="DT21">
        <f t="shared" si="209"/>
        <v>58</v>
      </c>
      <c r="DU21">
        <f t="shared" si="209"/>
        <v>92</v>
      </c>
      <c r="DV21">
        <f t="shared" si="209"/>
        <v>0</v>
      </c>
      <c r="DW21">
        <f t="shared" si="209"/>
        <v>179</v>
      </c>
      <c r="DX21">
        <f t="shared" si="209"/>
        <v>108</v>
      </c>
      <c r="DY21">
        <f t="shared" si="209"/>
        <v>99</v>
      </c>
      <c r="DZ21">
        <f t="shared" si="209"/>
        <v>23</v>
      </c>
      <c r="EA21">
        <f t="shared" si="209"/>
        <v>67</v>
      </c>
      <c r="EB21">
        <f t="shared" si="209"/>
        <v>57</v>
      </c>
      <c r="EC21">
        <f t="shared" si="209"/>
        <v>83</v>
      </c>
      <c r="ED21">
        <f t="shared" si="209"/>
        <v>73</v>
      </c>
      <c r="EE21">
        <f t="shared" si="209"/>
        <v>94</v>
      </c>
      <c r="EF21">
        <f t="shared" si="132"/>
        <v>33</v>
      </c>
      <c r="EG21">
        <f t="shared" si="133"/>
        <v>41</v>
      </c>
      <c r="EH21">
        <f t="shared" si="134"/>
        <v>33</v>
      </c>
      <c r="EI21">
        <f t="shared" si="135"/>
        <v>95</v>
      </c>
      <c r="EJ21">
        <f t="shared" si="136"/>
        <v>85</v>
      </c>
      <c r="EK21">
        <f t="shared" si="137"/>
        <v>30</v>
      </c>
      <c r="EL21">
        <f t="shared" si="138"/>
        <v>90</v>
      </c>
      <c r="EM21">
        <f t="shared" si="70"/>
        <v>71</v>
      </c>
      <c r="EN21">
        <f t="shared" si="71"/>
        <v>33</v>
      </c>
      <c r="EO21">
        <f t="shared" si="72"/>
        <v>52</v>
      </c>
      <c r="EP21">
        <f t="shared" si="73"/>
        <v>81</v>
      </c>
      <c r="EQ21">
        <f t="shared" si="74"/>
        <v>61</v>
      </c>
      <c r="ER21">
        <f t="shared" si="75"/>
        <v>77</v>
      </c>
      <c r="ES21">
        <f t="shared" si="76"/>
        <v>91</v>
      </c>
      <c r="ET21">
        <f t="shared" si="77"/>
        <v>65</v>
      </c>
      <c r="EU21">
        <f t="shared" si="78"/>
        <v>30</v>
      </c>
      <c r="EV21">
        <f t="shared" si="79"/>
        <v>38</v>
      </c>
      <c r="EW21">
        <f t="shared" si="80"/>
        <v>84</v>
      </c>
      <c r="EX21">
        <f t="shared" si="81"/>
        <v>59</v>
      </c>
      <c r="EY21">
        <f t="shared" si="82"/>
        <v>49</v>
      </c>
      <c r="EZ21">
        <f t="shared" si="83"/>
        <v>67</v>
      </c>
      <c r="FA21">
        <f t="shared" si="84"/>
        <v>72</v>
      </c>
      <c r="FB21">
        <f t="shared" si="85"/>
        <v>29</v>
      </c>
      <c r="FC21">
        <f t="shared" si="86"/>
        <v>27</v>
      </c>
      <c r="FD21">
        <f t="shared" si="87"/>
        <v>66</v>
      </c>
      <c r="FE21">
        <f t="shared" si="88"/>
        <v>60</v>
      </c>
      <c r="FF21">
        <f t="shared" si="89"/>
        <v>56</v>
      </c>
      <c r="FG21">
        <f t="shared" si="90"/>
        <v>91</v>
      </c>
      <c r="FH21" t="e">
        <f t="shared" si="91"/>
        <v>#N/A</v>
      </c>
      <c r="FI21" t="e">
        <f t="shared" si="92"/>
        <v>#N/A</v>
      </c>
      <c r="FJ21" t="e">
        <f t="shared" si="93"/>
        <v>#N/A</v>
      </c>
      <c r="FK21" t="e">
        <f t="shared" si="94"/>
        <v>#N/A</v>
      </c>
      <c r="FL21" t="e">
        <f t="shared" si="95"/>
        <v>#N/A</v>
      </c>
      <c r="FM21" t="e">
        <f t="shared" si="96"/>
        <v>#N/A</v>
      </c>
      <c r="FN21" t="e">
        <f t="shared" si="97"/>
        <v>#N/A</v>
      </c>
      <c r="FO21" t="e">
        <f t="shared" si="98"/>
        <v>#N/A</v>
      </c>
      <c r="FP21" t="e">
        <f t="shared" si="99"/>
        <v>#N/A</v>
      </c>
      <c r="FQ21" t="e">
        <f t="shared" si="100"/>
        <v>#N/A</v>
      </c>
      <c r="FR21" t="e">
        <f t="shared" si="101"/>
        <v>#N/A</v>
      </c>
      <c r="FS21" t="e">
        <f t="shared" si="102"/>
        <v>#N/A</v>
      </c>
      <c r="FT21" t="e">
        <f t="shared" si="103"/>
        <v>#N/A</v>
      </c>
      <c r="FU21" t="e">
        <f t="shared" si="104"/>
        <v>#N/A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248</v>
      </c>
      <c r="GS21">
        <f t="shared" ca="1" si="139"/>
        <v>91</v>
      </c>
      <c r="GT21">
        <f t="shared" ca="1" si="125"/>
        <v>6626</v>
      </c>
      <c r="GU21" s="53">
        <f t="shared" ca="1" si="140"/>
        <v>1.3733776033806218E-2</v>
      </c>
    </row>
    <row r="22" spans="1:203" ht="25.05" customHeight="1">
      <c r="A22" s="94">
        <v>30</v>
      </c>
      <c r="B22" s="7">
        <v>229</v>
      </c>
      <c r="C22">
        <v>222</v>
      </c>
      <c r="D22" s="104">
        <f t="shared" ca="1" si="126"/>
        <v>1.336884154460719E-2</v>
      </c>
      <c r="E22" s="13" t="str">
        <f t="shared" si="58"/>
        <v>Nebraska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1</v>
      </c>
      <c r="AY22">
        <f t="shared" si="211"/>
        <v>0</v>
      </c>
      <c r="AZ22">
        <f t="shared" si="211"/>
        <v>0</v>
      </c>
      <c r="BA22">
        <f t="shared" si="211"/>
        <v>2</v>
      </c>
      <c r="BB22">
        <f t="shared" si="211"/>
        <v>0</v>
      </c>
      <c r="BC22">
        <f t="shared" si="211"/>
        <v>2</v>
      </c>
      <c r="BD22">
        <f t="shared" si="211"/>
        <v>5</v>
      </c>
      <c r="BE22">
        <f t="shared" si="211"/>
        <v>4</v>
      </c>
      <c r="BF22">
        <f t="shared" si="211"/>
        <v>4</v>
      </c>
      <c r="BG22">
        <f t="shared" si="211"/>
        <v>-1</v>
      </c>
      <c r="BH22">
        <f t="shared" si="211"/>
        <v>1</v>
      </c>
      <c r="BI22">
        <f t="shared" si="211"/>
        <v>5</v>
      </c>
      <c r="BJ22">
        <f t="shared" si="211"/>
        <v>1</v>
      </c>
      <c r="BK22">
        <f t="shared" si="211"/>
        <v>5</v>
      </c>
      <c r="BL22">
        <f t="shared" si="211"/>
        <v>8</v>
      </c>
      <c r="BM22">
        <f t="shared" si="211"/>
        <v>1</v>
      </c>
      <c r="BN22">
        <f t="shared" si="211"/>
        <v>13</v>
      </c>
      <c r="BO22">
        <f t="shared" si="211"/>
        <v>0</v>
      </c>
      <c r="BP22">
        <f t="shared" si="211"/>
        <v>15</v>
      </c>
      <c r="BQ22">
        <f t="shared" si="211"/>
        <v>5</v>
      </c>
      <c r="BR22">
        <f t="shared" si="211"/>
        <v>3</v>
      </c>
      <c r="BS22">
        <f t="shared" ref="BS22:CX22" si="212">INDEX(_Inf_Data,MATCH($E22,_Inf_Country,0),MATCH(BS$2,_Inf_Day,0))-INDEX(_Inf_Data,MATCH($E22,_Inf_Country,0),MATCH(BR$2,_Inf_Day,0))*$C$2</f>
        <v>8</v>
      </c>
      <c r="BT22">
        <f t="shared" si="212"/>
        <v>14</v>
      </c>
      <c r="BU22">
        <f t="shared" si="212"/>
        <v>12</v>
      </c>
      <c r="BV22">
        <f t="shared" si="212"/>
        <v>37</v>
      </c>
      <c r="BW22">
        <f t="shared" si="212"/>
        <v>27</v>
      </c>
      <c r="BX22">
        <f t="shared" si="212"/>
        <v>38</v>
      </c>
      <c r="BY22">
        <f t="shared" si="212"/>
        <v>36</v>
      </c>
      <c r="BZ22">
        <f t="shared" si="212"/>
        <v>33</v>
      </c>
      <c r="CA22">
        <f t="shared" si="212"/>
        <v>42</v>
      </c>
      <c r="CB22">
        <f t="shared" si="212"/>
        <v>43</v>
      </c>
      <c r="CC22">
        <f t="shared" si="212"/>
        <v>53</v>
      </c>
      <c r="CD22">
        <f t="shared" si="212"/>
        <v>30</v>
      </c>
      <c r="CE22">
        <f t="shared" si="212"/>
        <v>72</v>
      </c>
      <c r="CF22">
        <f t="shared" si="212"/>
        <v>49</v>
      </c>
      <c r="CG22">
        <f t="shared" si="212"/>
        <v>67</v>
      </c>
      <c r="CH22">
        <f t="shared" si="212"/>
        <v>64</v>
      </c>
      <c r="CI22">
        <f t="shared" si="212"/>
        <v>92</v>
      </c>
      <c r="CJ22">
        <f t="shared" si="212"/>
        <v>23</v>
      </c>
      <c r="CK22">
        <f t="shared" si="212"/>
        <v>83</v>
      </c>
      <c r="CL22">
        <f t="shared" si="212"/>
        <v>4</v>
      </c>
      <c r="CM22">
        <f t="shared" si="212"/>
        <v>51</v>
      </c>
      <c r="CN22">
        <f t="shared" si="212"/>
        <v>114</v>
      </c>
      <c r="CO22">
        <f t="shared" si="212"/>
        <v>183</v>
      </c>
      <c r="CP22">
        <f t="shared" si="212"/>
        <v>225</v>
      </c>
      <c r="CQ22">
        <f t="shared" si="212"/>
        <v>174</v>
      </c>
      <c r="CR22">
        <f t="shared" si="212"/>
        <v>37</v>
      </c>
      <c r="CS22">
        <f t="shared" si="212"/>
        <v>128</v>
      </c>
      <c r="CT22">
        <f t="shared" si="212"/>
        <v>389</v>
      </c>
      <c r="CU22">
        <f t="shared" si="212"/>
        <v>222</v>
      </c>
      <c r="CV22">
        <f t="shared" si="212"/>
        <v>295</v>
      </c>
      <c r="CW22">
        <f t="shared" si="212"/>
        <v>311</v>
      </c>
      <c r="CX22">
        <f t="shared" si="212"/>
        <v>328</v>
      </c>
      <c r="CY22">
        <f t="shared" ref="CY22:EE22" si="213">INDEX(_Inf_Data,MATCH($E22,_Inf_Country,0),MATCH(CY$2,_Inf_Day,0))-INDEX(_Inf_Data,MATCH($E22,_Inf_Country,0),MATCH(CX$2,_Inf_Day,0))*$C$2</f>
        <v>159</v>
      </c>
      <c r="CZ22">
        <f t="shared" si="213"/>
        <v>334</v>
      </c>
      <c r="DA22">
        <f t="shared" si="213"/>
        <v>430</v>
      </c>
      <c r="DB22">
        <f t="shared" si="213"/>
        <v>727</v>
      </c>
      <c r="DC22">
        <f t="shared" si="213"/>
        <v>309</v>
      </c>
      <c r="DD22">
        <f t="shared" si="213"/>
        <v>344</v>
      </c>
      <c r="DE22">
        <f t="shared" si="213"/>
        <v>376</v>
      </c>
      <c r="DF22">
        <f t="shared" si="213"/>
        <v>336</v>
      </c>
      <c r="DG22">
        <f t="shared" si="213"/>
        <v>316</v>
      </c>
      <c r="DH22">
        <f t="shared" si="213"/>
        <v>645</v>
      </c>
      <c r="DI22">
        <f t="shared" si="213"/>
        <v>484</v>
      </c>
      <c r="DJ22">
        <f t="shared" si="213"/>
        <v>275</v>
      </c>
      <c r="DK22">
        <f t="shared" si="213"/>
        <v>78</v>
      </c>
      <c r="DL22">
        <f t="shared" si="213"/>
        <v>236</v>
      </c>
      <c r="DM22">
        <f t="shared" si="213"/>
        <v>125</v>
      </c>
      <c r="DN22">
        <f t="shared" si="131"/>
        <v>380</v>
      </c>
      <c r="DO22">
        <f t="shared" si="213"/>
        <v>348</v>
      </c>
      <c r="DP22">
        <f t="shared" si="213"/>
        <v>350</v>
      </c>
      <c r="DQ22">
        <f t="shared" si="213"/>
        <v>610</v>
      </c>
      <c r="DR22">
        <f t="shared" si="213"/>
        <v>-43</v>
      </c>
      <c r="DS22">
        <f t="shared" si="213"/>
        <v>448</v>
      </c>
      <c r="DT22">
        <f t="shared" si="213"/>
        <v>229</v>
      </c>
      <c r="DU22">
        <f t="shared" si="213"/>
        <v>268</v>
      </c>
      <c r="DV22">
        <f t="shared" si="213"/>
        <v>305</v>
      </c>
      <c r="DW22">
        <f t="shared" si="213"/>
        <v>235</v>
      </c>
      <c r="DX22">
        <f t="shared" si="213"/>
        <v>301</v>
      </c>
      <c r="DY22">
        <f t="shared" si="213"/>
        <v>171</v>
      </c>
      <c r="DZ22">
        <f t="shared" si="213"/>
        <v>228</v>
      </c>
      <c r="EA22">
        <f t="shared" si="213"/>
        <v>257</v>
      </c>
      <c r="EB22">
        <f t="shared" si="213"/>
        <v>365</v>
      </c>
      <c r="EC22">
        <f t="shared" si="213"/>
        <v>265</v>
      </c>
      <c r="ED22">
        <f t="shared" si="213"/>
        <v>399</v>
      </c>
      <c r="EE22">
        <f t="shared" si="213"/>
        <v>257</v>
      </c>
      <c r="EF22">
        <f t="shared" si="132"/>
        <v>196</v>
      </c>
      <c r="EG22">
        <f t="shared" si="133"/>
        <v>244</v>
      </c>
      <c r="EH22">
        <f t="shared" si="134"/>
        <v>271</v>
      </c>
      <c r="EI22">
        <f t="shared" si="135"/>
        <v>269</v>
      </c>
      <c r="EJ22">
        <f t="shared" si="136"/>
        <v>254</v>
      </c>
      <c r="EK22">
        <f t="shared" si="137"/>
        <v>267</v>
      </c>
      <c r="EL22">
        <f t="shared" si="138"/>
        <v>166</v>
      </c>
      <c r="EM22">
        <f t="shared" si="70"/>
        <v>92</v>
      </c>
      <c r="EN22">
        <f t="shared" si="71"/>
        <v>122</v>
      </c>
      <c r="EO22">
        <f t="shared" si="72"/>
        <v>132</v>
      </c>
      <c r="EP22">
        <f t="shared" si="73"/>
        <v>140</v>
      </c>
      <c r="EQ22">
        <f t="shared" si="74"/>
        <v>257</v>
      </c>
      <c r="ER22">
        <f t="shared" si="75"/>
        <v>207</v>
      </c>
      <c r="ES22">
        <f t="shared" si="76"/>
        <v>118</v>
      </c>
      <c r="ET22">
        <f t="shared" si="77"/>
        <v>90</v>
      </c>
      <c r="EU22">
        <f t="shared" si="78"/>
        <v>121</v>
      </c>
      <c r="EV22">
        <f t="shared" si="79"/>
        <v>187</v>
      </c>
      <c r="EW22">
        <f t="shared" si="80"/>
        <v>193</v>
      </c>
      <c r="EX22">
        <f t="shared" si="81"/>
        <v>183</v>
      </c>
      <c r="EY22">
        <f t="shared" si="82"/>
        <v>174</v>
      </c>
      <c r="EZ22">
        <f t="shared" si="83"/>
        <v>119</v>
      </c>
      <c r="FA22">
        <f t="shared" si="84"/>
        <v>105</v>
      </c>
      <c r="FB22">
        <f t="shared" si="85"/>
        <v>151</v>
      </c>
      <c r="FC22">
        <f t="shared" si="86"/>
        <v>136</v>
      </c>
      <c r="FD22">
        <f t="shared" si="87"/>
        <v>122</v>
      </c>
      <c r="FE22">
        <f t="shared" si="88"/>
        <v>125</v>
      </c>
      <c r="FF22">
        <f t="shared" si="89"/>
        <v>178</v>
      </c>
      <c r="FG22">
        <f t="shared" si="90"/>
        <v>251</v>
      </c>
      <c r="FH22" t="e">
        <f t="shared" si="91"/>
        <v>#N/A</v>
      </c>
      <c r="FI22" t="e">
        <f t="shared" si="92"/>
        <v>#N/A</v>
      </c>
      <c r="FJ22" t="e">
        <f t="shared" si="93"/>
        <v>#N/A</v>
      </c>
      <c r="FK22" t="e">
        <f t="shared" si="94"/>
        <v>#N/A</v>
      </c>
      <c r="FL22" t="e">
        <f t="shared" si="95"/>
        <v>#N/A</v>
      </c>
      <c r="FM22" t="e">
        <f t="shared" si="96"/>
        <v>#N/A</v>
      </c>
      <c r="FN22" t="e">
        <f t="shared" si="97"/>
        <v>#N/A</v>
      </c>
      <c r="FO22" t="e">
        <f t="shared" si="98"/>
        <v>#N/A</v>
      </c>
      <c r="FP22" t="e">
        <f t="shared" si="99"/>
        <v>#N/A</v>
      </c>
      <c r="FQ22" t="e">
        <f t="shared" si="100"/>
        <v>#N/A</v>
      </c>
      <c r="FR22" t="e">
        <f t="shared" si="101"/>
        <v>#N/A</v>
      </c>
      <c r="FS22" t="e">
        <f t="shared" si="102"/>
        <v>#N/A</v>
      </c>
      <c r="FT22" t="e">
        <f t="shared" si="103"/>
        <v>#N/A</v>
      </c>
      <c r="FU22" t="e">
        <f t="shared" si="104"/>
        <v>#N/A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727</v>
      </c>
      <c r="GS22">
        <f t="shared" ca="1" si="139"/>
        <v>251</v>
      </c>
      <c r="GT22">
        <f t="shared" ca="1" si="125"/>
        <v>18775</v>
      </c>
      <c r="GU22" s="53">
        <f t="shared" ca="1" si="140"/>
        <v>1.336884154460719E-2</v>
      </c>
    </row>
    <row r="23" spans="1:203" ht="25.05" customHeight="1">
      <c r="B23" s="7">
        <v>213</v>
      </c>
      <c r="C23">
        <v>214</v>
      </c>
      <c r="D23" s="104">
        <f t="shared" ca="1" si="126"/>
        <v>1.6487000634115408E-2</v>
      </c>
      <c r="E23" s="13" t="str">
        <f t="shared" si="58"/>
        <v>Maine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0</v>
      </c>
      <c r="AU23">
        <f t="shared" ref="AU23" si="254">INDEX(_Inf_Data,MATCH($E23,_Inf_Country,0),MATCH(AU$2,_Inf_Day,0))-INDEX(_Inf_Data,MATCH($E23,_Inf_Country,0),MATCH(AT$2,_Inf_Day,0))*$C$2</f>
        <v>0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0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0</v>
      </c>
      <c r="BD23">
        <f t="shared" ref="BD23" si="263">INDEX(_Inf_Data,MATCH($E23,_Inf_Country,0),MATCH(BD$2,_Inf_Day,0))-INDEX(_Inf_Data,MATCH($E23,_Inf_Country,0),MATCH(BC$2,_Inf_Day,0))*$C$2</f>
        <v>1</v>
      </c>
      <c r="BE23">
        <f t="shared" ref="BE23" si="264">INDEX(_Inf_Data,MATCH($E23,_Inf_Country,0),MATCH(BE$2,_Inf_Day,0))-INDEX(_Inf_Data,MATCH($E23,_Inf_Country,0),MATCH(BD$2,_Inf_Day,0))*$C$2</f>
        <v>2</v>
      </c>
      <c r="BF23">
        <f t="shared" ref="BF23" si="265">INDEX(_Inf_Data,MATCH($E23,_Inf_Country,0),MATCH(BF$2,_Inf_Day,0))-INDEX(_Inf_Data,MATCH($E23,_Inf_Country,0),MATCH(BE$2,_Inf_Day,0))*$C$2</f>
        <v>0</v>
      </c>
      <c r="BG23">
        <f t="shared" ref="BG23" si="266">INDEX(_Inf_Data,MATCH($E23,_Inf_Country,0),MATCH(BG$2,_Inf_Day,0))-INDEX(_Inf_Data,MATCH($E23,_Inf_Country,0),MATCH(BF$2,_Inf_Day,0))*$C$2</f>
        <v>-1</v>
      </c>
      <c r="BH23">
        <f t="shared" ref="BH23" si="267">INDEX(_Inf_Data,MATCH($E23,_Inf_Country,0),MATCH(BH$2,_Inf_Day,0))-INDEX(_Inf_Data,MATCH($E23,_Inf_Country,0),MATCH(BG$2,_Inf_Day,0))*$C$2</f>
        <v>15</v>
      </c>
      <c r="BI23">
        <f t="shared" ref="BI23" si="268">INDEX(_Inf_Data,MATCH($E23,_Inf_Country,0),MATCH(BI$2,_Inf_Day,0))-INDEX(_Inf_Data,MATCH($E23,_Inf_Country,0),MATCH(BH$2,_Inf_Day,0))*$C$2</f>
        <v>9</v>
      </c>
      <c r="BJ23">
        <f t="shared" ref="BJ23" si="269">INDEX(_Inf_Data,MATCH($E23,_Inf_Country,0),MATCH(BJ$2,_Inf_Day,0))-INDEX(_Inf_Data,MATCH($E23,_Inf_Country,0),MATCH(BI$2,_Inf_Day,0))*$C$2</f>
        <v>9</v>
      </c>
      <c r="BK23">
        <f t="shared" ref="BK23" si="270">INDEX(_Inf_Data,MATCH($E23,_Inf_Country,0),MATCH(BK$2,_Inf_Day,0))-INDEX(_Inf_Data,MATCH($E23,_Inf_Country,0),MATCH(BJ$2,_Inf_Day,0))*$C$2</f>
        <v>17</v>
      </c>
      <c r="BL23">
        <f t="shared" ref="BL23" si="271">INDEX(_Inf_Data,MATCH($E23,_Inf_Country,0),MATCH(BL$2,_Inf_Day,0))-INDEX(_Inf_Data,MATCH($E23,_Inf_Country,0),MATCH(BK$2,_Inf_Day,0))*$C$2</f>
        <v>4</v>
      </c>
      <c r="BM23">
        <f t="shared" ref="BM23" si="272">INDEX(_Inf_Data,MATCH($E23,_Inf_Country,0),MATCH(BM$2,_Inf_Day,0))-INDEX(_Inf_Data,MATCH($E23,_Inf_Country,0),MATCH(BL$2,_Inf_Day,0))*$C$2</f>
        <v>14</v>
      </c>
      <c r="BN23">
        <f t="shared" ref="BN23" si="273">INDEX(_Inf_Data,MATCH($E23,_Inf_Country,0),MATCH(BN$2,_Inf_Day,0))-INDEX(_Inf_Data,MATCH($E23,_Inf_Country,0),MATCH(BM$2,_Inf_Day,0))*$C$2</f>
        <v>19</v>
      </c>
      <c r="BO23">
        <f t="shared" ref="BO23" si="274">INDEX(_Inf_Data,MATCH($E23,_Inf_Country,0),MATCH(BO$2,_Inf_Day,0))-INDEX(_Inf_Data,MATCH($E23,_Inf_Country,0),MATCH(BN$2,_Inf_Day,0))*$C$2</f>
        <v>18</v>
      </c>
      <c r="BP23">
        <f t="shared" ref="BP23" si="275">INDEX(_Inf_Data,MATCH($E23,_Inf_Country,0),MATCH(BP$2,_Inf_Day,0))-INDEX(_Inf_Data,MATCH($E23,_Inf_Country,0),MATCH(BO$2,_Inf_Day,0))*$C$2</f>
        <v>11</v>
      </c>
      <c r="BQ23">
        <f t="shared" ref="BQ23" si="276">INDEX(_Inf_Data,MATCH($E23,_Inf_Country,0),MATCH(BQ$2,_Inf_Day,0))-INDEX(_Inf_Data,MATCH($E23,_Inf_Country,0),MATCH(BP$2,_Inf_Day,0))*$C$2</f>
        <v>24</v>
      </c>
      <c r="BR23">
        <f t="shared" ref="BR23" si="277">INDEX(_Inf_Data,MATCH($E23,_Inf_Country,0),MATCH(BR$2,_Inf_Day,0))-INDEX(_Inf_Data,MATCH($E23,_Inf_Country,0),MATCH(BQ$2,_Inf_Day,0))*$C$2</f>
        <v>13</v>
      </c>
      <c r="BS23">
        <f t="shared" ref="BS23" si="278">INDEX(_Inf_Data,MATCH($E23,_Inf_Country,0),MATCH(BS$2,_Inf_Day,0))-INDEX(_Inf_Data,MATCH($E23,_Inf_Country,0),MATCH(BR$2,_Inf_Day,0))*$C$2</f>
        <v>13</v>
      </c>
      <c r="BT23">
        <f t="shared" ref="BT23" si="279">INDEX(_Inf_Data,MATCH($E23,_Inf_Country,0),MATCH(BT$2,_Inf_Day,0))-INDEX(_Inf_Data,MATCH($E23,_Inf_Country,0),MATCH(BS$2,_Inf_Day,0))*$C$2</f>
        <v>43</v>
      </c>
      <c r="BU23">
        <f t="shared" ref="BU23" si="280">INDEX(_Inf_Data,MATCH($E23,_Inf_Country,0),MATCH(BU$2,_Inf_Day,0))-INDEX(_Inf_Data,MATCH($E23,_Inf_Country,0),MATCH(BT$2,_Inf_Day,0))*$C$2</f>
        <v>42</v>
      </c>
      <c r="BV23">
        <f t="shared" ref="BV23" si="281">INDEX(_Inf_Data,MATCH($E23,_Inf_Country,0),MATCH(BV$2,_Inf_Day,0))-INDEX(_Inf_Data,MATCH($E23,_Inf_Country,0),MATCH(BU$2,_Inf_Day,0))*$C$2</f>
        <v>22</v>
      </c>
      <c r="BW23">
        <f t="shared" ref="BW23" si="282">INDEX(_Inf_Data,MATCH($E23,_Inf_Country,0),MATCH(BW$2,_Inf_Day,0))-INDEX(_Inf_Data,MATCH($E23,_Inf_Country,0),MATCH(BV$2,_Inf_Day,0))*$C$2</f>
        <v>28</v>
      </c>
      <c r="BX23">
        <f t="shared" ref="BX23" si="283">INDEX(_Inf_Data,MATCH($E23,_Inf_Country,0),MATCH(BX$2,_Inf_Day,0))-INDEX(_Inf_Data,MATCH($E23,_Inf_Country,0),MATCH(BW$2,_Inf_Day,0))*$C$2</f>
        <v>0</v>
      </c>
      <c r="BY23">
        <f t="shared" ref="BY23" si="284">INDEX(_Inf_Data,MATCH($E23,_Inf_Country,0),MATCH(BY$2,_Inf_Day,0))-INDEX(_Inf_Data,MATCH($E23,_Inf_Country,0),MATCH(BX$2,_Inf_Day,0))*$C$2</f>
        <v>73</v>
      </c>
      <c r="BZ23">
        <f t="shared" ref="BZ23" si="285">INDEX(_Inf_Data,MATCH($E23,_Inf_Country,0),MATCH(BZ$2,_Inf_Day,0))-INDEX(_Inf_Data,MATCH($E23,_Inf_Country,0),MATCH(BY$2,_Inf_Day,0))*$C$2</f>
        <v>56</v>
      </c>
      <c r="CA23">
        <f t="shared" ref="CA23" si="286">INDEX(_Inf_Data,MATCH($E23,_Inf_Country,0),MATCH(CA$2,_Inf_Day,0))-INDEX(_Inf_Data,MATCH($E23,_Inf_Country,0),MATCH(BZ$2,_Inf_Day,0))*$C$2</f>
        <v>24</v>
      </c>
      <c r="CB23">
        <f t="shared" ref="CB23" si="287">INDEX(_Inf_Data,MATCH($E23,_Inf_Country,0),MATCH(CB$2,_Inf_Day,0))-INDEX(_Inf_Data,MATCH($E23,_Inf_Country,0),MATCH(CA$2,_Inf_Day,0))*$C$2</f>
        <v>14</v>
      </c>
      <c r="CC23">
        <f t="shared" ref="CC23" si="288">INDEX(_Inf_Data,MATCH($E23,_Inf_Country,0),MATCH(CC$2,_Inf_Day,0))-INDEX(_Inf_Data,MATCH($E23,_Inf_Country,0),MATCH(CB$2,_Inf_Day,0))*$C$2</f>
        <v>29</v>
      </c>
      <c r="CD23">
        <f t="shared" ref="CD23" si="289">INDEX(_Inf_Data,MATCH($E23,_Inf_Country,0),MATCH(CD$2,_Inf_Day,0))-INDEX(_Inf_Data,MATCH($E23,_Inf_Country,0),MATCH(CC$2,_Inf_Day,0))*$C$2</f>
        <v>20</v>
      </c>
      <c r="CE23">
        <f t="shared" ref="CE23" si="290">INDEX(_Inf_Data,MATCH($E23,_Inf_Country,0),MATCH(CE$2,_Inf_Day,0))-INDEX(_Inf_Data,MATCH($E23,_Inf_Country,0),MATCH(CD$2,_Inf_Day,0))*$C$2</f>
        <v>18</v>
      </c>
      <c r="CF23">
        <f t="shared" ref="CF23" si="291">INDEX(_Inf_Data,MATCH($E23,_Inf_Country,0),MATCH(CF$2,_Inf_Day,0))-INDEX(_Inf_Data,MATCH($E23,_Inf_Country,0),MATCH(CE$2,_Inf_Day,0))*$C$2</f>
        <v>23</v>
      </c>
      <c r="CG23">
        <f t="shared" ref="CG23" si="292">INDEX(_Inf_Data,MATCH($E23,_Inf_Country,0),MATCH(CG$2,_Inf_Day,0))-INDEX(_Inf_Data,MATCH($E23,_Inf_Country,0),MATCH(CF$2,_Inf_Day,0))*$C$2</f>
        <v>26</v>
      </c>
      <c r="CH23">
        <f t="shared" ref="CH23" si="293">INDEX(_Inf_Data,MATCH($E23,_Inf_Country,0),MATCH(CH$2,_Inf_Day,0))-INDEX(_Inf_Data,MATCH($E23,_Inf_Country,0),MATCH(CG$2,_Inf_Day,0))*$C$2</f>
        <v>30</v>
      </c>
      <c r="CI23">
        <f t="shared" ref="CI23" si="294">INDEX(_Inf_Data,MATCH($E23,_Inf_Country,0),MATCH(CI$2,_Inf_Day,0))-INDEX(_Inf_Data,MATCH($E23,_Inf_Country,0),MATCH(CH$2,_Inf_Day,0))*$C$2</f>
        <v>17</v>
      </c>
      <c r="CJ23">
        <f t="shared" ref="CJ23" si="295">INDEX(_Inf_Data,MATCH($E23,_Inf_Country,0),MATCH(CJ$2,_Inf_Day,0))-INDEX(_Inf_Data,MATCH($E23,_Inf_Country,0),MATCH(CI$2,_Inf_Day,0))*$C$2</f>
        <v>65</v>
      </c>
      <c r="CK23">
        <f t="shared" ref="CK23" si="296">INDEX(_Inf_Data,MATCH($E23,_Inf_Country,0),MATCH(CK$2,_Inf_Day,0))-INDEX(_Inf_Data,MATCH($E23,_Inf_Country,0),MATCH(CJ$2,_Inf_Day,0))*$C$2</f>
        <v>37</v>
      </c>
      <c r="CL23">
        <f t="shared" ref="CL23" si="297">INDEX(_Inf_Data,MATCH($E23,_Inf_Country,0),MATCH(CL$2,_Inf_Day,0))-INDEX(_Inf_Data,MATCH($E23,_Inf_Country,0),MATCH(CK$2,_Inf_Day,0))*$C$2</f>
        <v>35</v>
      </c>
      <c r="CM23">
        <f t="shared" ref="CM23" si="298">INDEX(_Inf_Data,MATCH($E23,_Inf_Country,0),MATCH(CM$2,_Inf_Day,0))-INDEX(_Inf_Data,MATCH($E23,_Inf_Country,0),MATCH(CL$2,_Inf_Day,0))*$C$2</f>
        <v>26</v>
      </c>
      <c r="CN23">
        <f t="shared" ref="CN23" si="299">INDEX(_Inf_Data,MATCH($E23,_Inf_Country,0),MATCH(CN$2,_Inf_Day,0))-INDEX(_Inf_Data,MATCH($E23,_Inf_Country,0),MATCH(CM$2,_Inf_Day,0))*$C$2</f>
        <v>31</v>
      </c>
      <c r="CO23">
        <f t="shared" ref="CO23" si="300">INDEX(_Inf_Data,MATCH($E23,_Inf_Country,0),MATCH(CO$2,_Inf_Day,0))-INDEX(_Inf_Data,MATCH($E23,_Inf_Country,0),MATCH(CN$2,_Inf_Day,0))*$C$2</f>
        <v>20</v>
      </c>
      <c r="CP23">
        <f t="shared" ref="CP23" si="301">INDEX(_Inf_Data,MATCH($E23,_Inf_Country,0),MATCH(CP$2,_Inf_Day,0))-INDEX(_Inf_Data,MATCH($E23,_Inf_Country,0),MATCH(CO$2,_Inf_Day,0))*$C$2</f>
        <v>20</v>
      </c>
      <c r="CQ23">
        <f t="shared" ref="CQ23" si="302">INDEX(_Inf_Data,MATCH($E23,_Inf_Country,0),MATCH(CQ$2,_Inf_Day,0))-INDEX(_Inf_Data,MATCH($E23,_Inf_Country,0),MATCH(CP$2,_Inf_Day,0))*$C$2</f>
        <v>8</v>
      </c>
      <c r="CR23">
        <f t="shared" ref="CR23" si="303">INDEX(_Inf_Data,MATCH($E23,_Inf_Country,0),MATCH(CR$2,_Inf_Day,0))-INDEX(_Inf_Data,MATCH($E23,_Inf_Country,0),MATCH(CQ$2,_Inf_Day,0))*$C$2</f>
        <v>13</v>
      </c>
      <c r="CS23">
        <f t="shared" ref="CS23" si="304">INDEX(_Inf_Data,MATCH($E23,_Inf_Country,0),MATCH(CS$2,_Inf_Day,0))-INDEX(_Inf_Data,MATCH($E23,_Inf_Country,0),MATCH(CR$2,_Inf_Day,0))*$C$2</f>
        <v>19</v>
      </c>
      <c r="CT23">
        <f t="shared" ref="CT23" si="305">INDEX(_Inf_Data,MATCH($E23,_Inf_Country,0),MATCH(CT$2,_Inf_Day,0))-INDEX(_Inf_Data,MATCH($E23,_Inf_Country,0),MATCH(CS$2,_Inf_Day,0))*$C$2</f>
        <v>30</v>
      </c>
      <c r="CU23">
        <f t="shared" ref="CU23" si="306">INDEX(_Inf_Data,MATCH($E23,_Inf_Country,0),MATCH(CU$2,_Inf_Day,0))-INDEX(_Inf_Data,MATCH($E23,_Inf_Country,0),MATCH(CT$2,_Inf_Day,0))*$C$2</f>
        <v>28</v>
      </c>
      <c r="CV23">
        <f t="shared" ref="CV23" si="307">INDEX(_Inf_Data,MATCH($E23,_Inf_Country,0),MATCH(CV$2,_Inf_Day,0))-INDEX(_Inf_Data,MATCH($E23,_Inf_Country,0),MATCH(CU$2,_Inf_Day,0))*$C$2</f>
        <v>0</v>
      </c>
      <c r="CW23">
        <f t="shared" ref="CW23" si="308">INDEX(_Inf_Data,MATCH($E23,_Inf_Country,0),MATCH(CW$2,_Inf_Day,0))-INDEX(_Inf_Data,MATCH($E23,_Inf_Country,0),MATCH(CV$2,_Inf_Day,0))*$C$2</f>
        <v>50</v>
      </c>
      <c r="CX23">
        <f t="shared" ref="CX23" si="309">INDEX(_Inf_Data,MATCH($E23,_Inf_Country,0),MATCH(CX$2,_Inf_Day,0))-INDEX(_Inf_Data,MATCH($E23,_Inf_Country,0),MATCH(CW$2,_Inf_Day,0))*$C$2</f>
        <v>8</v>
      </c>
      <c r="CY23">
        <f t="shared" ref="CY23" si="310">INDEX(_Inf_Data,MATCH($E23,_Inf_Country,0),MATCH(CY$2,_Inf_Day,0))-INDEX(_Inf_Data,MATCH($E23,_Inf_Country,0),MATCH(CX$2,_Inf_Day,0))*$C$2</f>
        <v>17</v>
      </c>
      <c r="CZ23">
        <f t="shared" ref="CZ23" si="311">INDEX(_Inf_Data,MATCH($E23,_Inf_Country,0),MATCH(CZ$2,_Inf_Day,0))-INDEX(_Inf_Data,MATCH($E23,_Inf_Country,0),MATCH(CY$2,_Inf_Day,0))*$C$2</f>
        <v>16</v>
      </c>
      <c r="DA23">
        <f t="shared" ref="DA23" si="312">INDEX(_Inf_Data,MATCH($E23,_Inf_Country,0),MATCH(DA$2,_Inf_Day,0))-INDEX(_Inf_Data,MATCH($E23,_Inf_Country,0),MATCH(CZ$2,_Inf_Day,0))*$C$2</f>
        <v>39</v>
      </c>
      <c r="DB23">
        <f t="shared" ref="DB23" si="313">INDEX(_Inf_Data,MATCH($E23,_Inf_Country,0),MATCH(DB$2,_Inf_Day,0))-INDEX(_Inf_Data,MATCH($E23,_Inf_Country,0),MATCH(DA$2,_Inf_Day,0))*$C$2</f>
        <v>28</v>
      </c>
      <c r="DC23">
        <f t="shared" ref="DC23" si="314">INDEX(_Inf_Data,MATCH($E23,_Inf_Country,0),MATCH(DC$2,_Inf_Day,0))-INDEX(_Inf_Data,MATCH($E23,_Inf_Country,0),MATCH(DB$2,_Inf_Day,0))*$C$2</f>
        <v>30</v>
      </c>
      <c r="DD23">
        <f t="shared" ref="DD23" si="315">INDEX(_Inf_Data,MATCH($E23,_Inf_Country,0),MATCH(DD$2,_Inf_Day,0))-INDEX(_Inf_Data,MATCH($E23,_Inf_Country,0),MATCH(DC$2,_Inf_Day,0))*$C$2</f>
        <v>32</v>
      </c>
      <c r="DE23">
        <f t="shared" ref="DE23" si="316">INDEX(_Inf_Data,MATCH($E23,_Inf_Country,0),MATCH(DE$2,_Inf_Day,0))-INDEX(_Inf_Data,MATCH($E23,_Inf_Country,0),MATCH(DD$2,_Inf_Day,0))*$C$2</f>
        <v>20</v>
      </c>
      <c r="DF23">
        <f t="shared" ref="DF23" si="317">INDEX(_Inf_Data,MATCH($E23,_Inf_Country,0),MATCH(DF$2,_Inf_Day,0))-INDEX(_Inf_Data,MATCH($E23,_Inf_Country,0),MATCH(DE$2,_Inf_Day,0))*$C$2</f>
        <v>21</v>
      </c>
      <c r="DG23">
        <f t="shared" ref="DG23" si="318">INDEX(_Inf_Data,MATCH($E23,_Inf_Country,0),MATCH(DG$2,_Inf_Day,0))-INDEX(_Inf_Data,MATCH($E23,_Inf_Country,0),MATCH(DF$2,_Inf_Day,0))*$C$2</f>
        <v>28</v>
      </c>
      <c r="DH23">
        <f t="shared" ref="DH23" si="319">INDEX(_Inf_Data,MATCH($E23,_Inf_Country,0),MATCH(DH$2,_Inf_Day,0))-INDEX(_Inf_Data,MATCH($E23,_Inf_Country,0),MATCH(DG$2,_Inf_Day,0))*$C$2</f>
        <v>76</v>
      </c>
      <c r="DI23">
        <f t="shared" ref="DI23" si="320">INDEX(_Inf_Data,MATCH($E23,_Inf_Country,0),MATCH(DI$2,_Inf_Day,0))-INDEX(_Inf_Data,MATCH($E23,_Inf_Country,0),MATCH(DH$2,_Inf_Day,0))*$C$2</f>
        <v>44</v>
      </c>
      <c r="DJ23">
        <f t="shared" ref="DJ23" si="321">INDEX(_Inf_Data,MATCH($E23,_Inf_Country,0),MATCH(DJ$2,_Inf_Day,0))-INDEX(_Inf_Data,MATCH($E23,_Inf_Country,0),MATCH(DI$2,_Inf_Day,0))*$C$2</f>
        <v>34</v>
      </c>
      <c r="DK23">
        <f t="shared" ref="DK23" si="322">INDEX(_Inf_Data,MATCH($E23,_Inf_Country,0),MATCH(DK$2,_Inf_Day,0))-INDEX(_Inf_Data,MATCH($E23,_Inf_Country,0),MATCH(DJ$2,_Inf_Day,0))*$C$2</f>
        <v>28</v>
      </c>
      <c r="DL23">
        <f t="shared" ref="DL23" si="323">INDEX(_Inf_Data,MATCH($E23,_Inf_Country,0),MATCH(DL$2,_Inf_Day,0))-INDEX(_Inf_Data,MATCH($E23,_Inf_Country,0),MATCH(DK$2,_Inf_Day,0))*$C$2</f>
        <v>26</v>
      </c>
      <c r="DM23">
        <f t="shared" ref="DM23" si="324">INDEX(_Inf_Data,MATCH($E23,_Inf_Country,0),MATCH(DM$2,_Inf_Day,0))-INDEX(_Inf_Data,MATCH($E23,_Inf_Country,0),MATCH(DL$2,_Inf_Day,0))*$C$2</f>
        <v>15</v>
      </c>
      <c r="DN23">
        <f t="shared" ref="DN23" si="325">INDEX(_Inf_Data,MATCH($E23,_Inf_Country,0),MATCH(DN$2,_Inf_Day,0))-INDEX(_Inf_Data,MATCH($E23,_Inf_Country,0),MATCH(DM$2,_Inf_Day,0))*$C$2</f>
        <v>38</v>
      </c>
      <c r="DO23">
        <f t="shared" ref="DO23" si="326">INDEX(_Inf_Data,MATCH($E23,_Inf_Country,0),MATCH(DO$2,_Inf_Day,0))-INDEX(_Inf_Data,MATCH($E23,_Inf_Country,0),MATCH(DN$2,_Inf_Day,0))*$C$2</f>
        <v>50</v>
      </c>
      <c r="DP23">
        <f t="shared" ref="DP23" si="327">INDEX(_Inf_Data,MATCH($E23,_Inf_Country,0),MATCH(DP$2,_Inf_Day,0))-INDEX(_Inf_Data,MATCH($E23,_Inf_Country,0),MATCH(DO$2,_Inf_Day,0))*$C$2</f>
        <v>38</v>
      </c>
      <c r="DQ23">
        <f t="shared" ref="DQ23" si="328">INDEX(_Inf_Data,MATCH($E23,_Inf_Country,0),MATCH(DQ$2,_Inf_Day,0))-INDEX(_Inf_Data,MATCH($E23,_Inf_Country,0),MATCH(DP$2,_Inf_Day,0))*$C$2</f>
        <v>45</v>
      </c>
      <c r="DR23">
        <f t="shared" ref="DR23" si="329">INDEX(_Inf_Data,MATCH($E23,_Inf_Country,0),MATCH(DR$2,_Inf_Day,0))-INDEX(_Inf_Data,MATCH($E23,_Inf_Country,0),MATCH(DQ$2,_Inf_Day,0))*$C$2</f>
        <v>39</v>
      </c>
      <c r="DS23">
        <f t="shared" ref="DS23" si="330">INDEX(_Inf_Data,MATCH($E23,_Inf_Country,0),MATCH(DS$2,_Inf_Day,0))-INDEX(_Inf_Data,MATCH($E23,_Inf_Country,0),MATCH(DR$2,_Inf_Day,0))*$C$2</f>
        <v>26</v>
      </c>
      <c r="DT23">
        <f t="shared" ref="DT23" si="331">INDEX(_Inf_Data,MATCH($E23,_Inf_Country,0),MATCH(DT$2,_Inf_Day,0))-INDEX(_Inf_Data,MATCH($E23,_Inf_Country,0),MATCH(DS$2,_Inf_Day,0))*$C$2</f>
        <v>28</v>
      </c>
      <c r="DU23">
        <f t="shared" ref="DU23" si="332">INDEX(_Inf_Data,MATCH($E23,_Inf_Country,0),MATCH(DU$2,_Inf_Day,0))-INDEX(_Inf_Data,MATCH($E23,_Inf_Country,0),MATCH(DT$2,_Inf_Day,0))*$C$2</f>
        <v>78</v>
      </c>
      <c r="DV23">
        <f t="shared" ref="DV23" si="333">INDEX(_Inf_Data,MATCH($E23,_Inf_Country,0),MATCH(DV$2,_Inf_Day,0))-INDEX(_Inf_Data,MATCH($E23,_Inf_Country,0),MATCH(DU$2,_Inf_Day,0))*$C$2</f>
        <v>58</v>
      </c>
      <c r="DW23">
        <f t="shared" ref="DW23" si="334">INDEX(_Inf_Data,MATCH($E23,_Inf_Country,0),MATCH(DW$2,_Inf_Day,0))-INDEX(_Inf_Data,MATCH($E23,_Inf_Country,0),MATCH(DV$2,_Inf_Day,0))*$C$2</f>
        <v>71</v>
      </c>
      <c r="DX23">
        <f t="shared" ref="DX23" si="335">INDEX(_Inf_Data,MATCH($E23,_Inf_Country,0),MATCH(DX$2,_Inf_Day,0))-INDEX(_Inf_Data,MATCH($E23,_Inf_Country,0),MATCH(DW$2,_Inf_Day,0))*$C$2</f>
        <v>65</v>
      </c>
      <c r="DY23">
        <f t="shared" ref="DY23" si="336">INDEX(_Inf_Data,MATCH($E23,_Inf_Country,0),MATCH(DY$2,_Inf_Day,0))-INDEX(_Inf_Data,MATCH($E23,_Inf_Country,0),MATCH(DX$2,_Inf_Day,0))*$C$2</f>
        <v>42</v>
      </c>
      <c r="DZ23">
        <f t="shared" ref="DZ23" si="337">INDEX(_Inf_Data,MATCH($E23,_Inf_Country,0),MATCH(DZ$2,_Inf_Day,0))-INDEX(_Inf_Data,MATCH($E23,_Inf_Country,0),MATCH(DY$2,_Inf_Day,0))*$C$2</f>
        <v>19</v>
      </c>
      <c r="EA23">
        <f t="shared" ref="EA23" si="338">INDEX(_Inf_Data,MATCH($E23,_Inf_Country,0),MATCH(EA$2,_Inf_Day,0))-INDEX(_Inf_Data,MATCH($E23,_Inf_Country,0),MATCH(DZ$2,_Inf_Day,0))*$C$2</f>
        <v>35</v>
      </c>
      <c r="EB23">
        <f t="shared" ref="EB23" si="339">INDEX(_Inf_Data,MATCH($E23,_Inf_Country,0),MATCH(EB$2,_Inf_Day,0))-INDEX(_Inf_Data,MATCH($E23,_Inf_Country,0),MATCH(EA$2,_Inf_Day,0))*$C$2</f>
        <v>28</v>
      </c>
      <c r="EC23">
        <f t="shared" ref="EC23" si="340">INDEX(_Inf_Data,MATCH($E23,_Inf_Country,0),MATCH(EC$2,_Inf_Day,0))-INDEX(_Inf_Data,MATCH($E23,_Inf_Country,0),MATCH(EB$2,_Inf_Day,0))*$C$2</f>
        <v>52</v>
      </c>
      <c r="ED23">
        <f t="shared" ref="ED23" si="341">INDEX(_Inf_Data,MATCH($E23,_Inf_Country,0),MATCH(ED$2,_Inf_Day,0))-INDEX(_Inf_Data,MATCH($E23,_Inf_Country,0),MATCH(EC$2,_Inf_Day,0))*$C$2</f>
        <v>37</v>
      </c>
      <c r="EE23">
        <f t="shared" ref="EE23" si="342">INDEX(_Inf_Data,MATCH($E23,_Inf_Country,0),MATCH(EE$2,_Inf_Day,0))-INDEX(_Inf_Data,MATCH($E23,_Inf_Country,0),MATCH(ED$2,_Inf_Day,0))*$C$2</f>
        <v>56</v>
      </c>
      <c r="EF23">
        <f t="shared" ref="EF23" si="343">INDEX(_Inf_Data,MATCH($E23,_Inf_Country,0),MATCH(EF$2,_Inf_Day,0))-INDEX(_Inf_Data,MATCH($E23,_Inf_Country,0),MATCH(EE$2,_Inf_Day,0))*$C$2</f>
        <v>43</v>
      </c>
      <c r="EG23">
        <f t="shared" ref="EG23" si="344">INDEX(_Inf_Data,MATCH($E23,_Inf_Country,0),MATCH(EG$2,_Inf_Day,0))-INDEX(_Inf_Data,MATCH($E23,_Inf_Country,0),MATCH(EF$2,_Inf_Day,0))*$C$2</f>
        <v>24</v>
      </c>
      <c r="EH23">
        <f t="shared" ref="EH23" si="345">INDEX(_Inf_Data,MATCH($E23,_Inf_Country,0),MATCH(EH$2,_Inf_Day,0))-INDEX(_Inf_Data,MATCH($E23,_Inf_Country,0),MATCH(EG$2,_Inf_Day,0))*$C$2</f>
        <v>28</v>
      </c>
      <c r="EI23">
        <f t="shared" ref="EI23" si="346">INDEX(_Inf_Data,MATCH($E23,_Inf_Country,0),MATCH(EI$2,_Inf_Day,0))-INDEX(_Inf_Data,MATCH($E23,_Inf_Country,0),MATCH(EH$2,_Inf_Day,0))*$C$2</f>
        <v>41</v>
      </c>
      <c r="EJ23">
        <f t="shared" ref="EJ23" si="347">INDEX(_Inf_Data,MATCH($E23,_Inf_Country,0),MATCH(EJ$2,_Inf_Day,0))-INDEX(_Inf_Data,MATCH($E23,_Inf_Country,0),MATCH(EI$2,_Inf_Day,0))*$C$2</f>
        <v>28</v>
      </c>
      <c r="EK23">
        <f t="shared" ref="EK23" si="348">INDEX(_Inf_Data,MATCH($E23,_Inf_Country,0),MATCH(EK$2,_Inf_Day,0))-INDEX(_Inf_Data,MATCH($E23,_Inf_Country,0),MATCH(EJ$2,_Inf_Day,0))*$C$2</f>
        <v>36</v>
      </c>
      <c r="EL23">
        <f t="shared" ref="EL23" si="349">INDEX(_Inf_Data,MATCH($E23,_Inf_Country,0),MATCH(EL$2,_Inf_Day,0))-INDEX(_Inf_Data,MATCH($E23,_Inf_Country,0),MATCH(EK$2,_Inf_Day,0))*$C$2</f>
        <v>42</v>
      </c>
      <c r="EM23">
        <f t="shared" ref="EM23" si="350">INDEX(_Inf_Data,MATCH($E23,_Inf_Country,0),MATCH(EM$2,_Inf_Day,0))-INDEX(_Inf_Data,MATCH($E23,_Inf_Country,0),MATCH(EL$2,_Inf_Day,0))*$C$2</f>
        <v>46</v>
      </c>
      <c r="EN23">
        <f t="shared" ref="EN23" si="351">INDEX(_Inf_Data,MATCH($E23,_Inf_Country,0),MATCH(EN$2,_Inf_Day,0))-INDEX(_Inf_Data,MATCH($E23,_Inf_Country,0),MATCH(EM$2,_Inf_Day,0))*$C$2</f>
        <v>18</v>
      </c>
      <c r="EO23">
        <f t="shared" ref="EO23" si="352">INDEX(_Inf_Data,MATCH($E23,_Inf_Country,0),MATCH(EO$2,_Inf_Day,0))-INDEX(_Inf_Data,MATCH($E23,_Inf_Country,0),MATCH(EN$2,_Inf_Day,0))*$C$2</f>
        <v>18</v>
      </c>
      <c r="EP23">
        <f t="shared" ref="EP23" si="353">INDEX(_Inf_Data,MATCH($E23,_Inf_Country,0),MATCH(EP$2,_Inf_Day,0))-INDEX(_Inf_Data,MATCH($E23,_Inf_Country,0),MATCH(EO$2,_Inf_Day,0))*$C$2</f>
        <v>31</v>
      </c>
      <c r="EQ23">
        <f t="shared" ref="EQ23" si="354">INDEX(_Inf_Data,MATCH($E23,_Inf_Country,0),MATCH(EQ$2,_Inf_Day,0))-INDEX(_Inf_Data,MATCH($E23,_Inf_Country,0),MATCH(EP$2,_Inf_Day,0))*$C$2</f>
        <v>30</v>
      </c>
      <c r="ER23">
        <f t="shared" ref="ER23" si="355">INDEX(_Inf_Data,MATCH($E23,_Inf_Country,0),MATCH(ER$2,_Inf_Day,0))-INDEX(_Inf_Data,MATCH($E23,_Inf_Country,0),MATCH(EQ$2,_Inf_Day,0))*$C$2</f>
        <v>54</v>
      </c>
      <c r="ES23">
        <f t="shared" ref="ES23" si="356">INDEX(_Inf_Data,MATCH($E23,_Inf_Country,0),MATCH(ES$2,_Inf_Day,0))-INDEX(_Inf_Data,MATCH($E23,_Inf_Country,0),MATCH(ER$2,_Inf_Day,0))*$C$2</f>
        <v>36</v>
      </c>
      <c r="ET23">
        <f t="shared" ref="ET23" si="357">INDEX(_Inf_Data,MATCH($E23,_Inf_Country,0),MATCH(ET$2,_Inf_Day,0))-INDEX(_Inf_Data,MATCH($E23,_Inf_Country,0),MATCH(ES$2,_Inf_Day,0))*$C$2</f>
        <v>36</v>
      </c>
      <c r="EU23">
        <f t="shared" ref="EU23" si="358">INDEX(_Inf_Data,MATCH($E23,_Inf_Country,0),MATCH(EU$2,_Inf_Day,0))-INDEX(_Inf_Data,MATCH($E23,_Inf_Country,0),MATCH(ET$2,_Inf_Day,0))*$C$2</f>
        <v>17</v>
      </c>
      <c r="EV23">
        <f t="shared" ref="EV23" si="359">INDEX(_Inf_Data,MATCH($E23,_Inf_Country,0),MATCH(EV$2,_Inf_Day,0))-INDEX(_Inf_Data,MATCH($E23,_Inf_Country,0),MATCH(EU$2,_Inf_Day,0))*$C$2</f>
        <v>9</v>
      </c>
      <c r="EW23">
        <f t="shared" ref="EW23" si="360">INDEX(_Inf_Data,MATCH($E23,_Inf_Country,0),MATCH(EW$2,_Inf_Day,0))-INDEX(_Inf_Data,MATCH($E23,_Inf_Country,0),MATCH(EV$2,_Inf_Day,0))*$C$2</f>
        <v>17</v>
      </c>
      <c r="EX23">
        <f t="shared" ref="EX23" si="361">INDEX(_Inf_Data,MATCH($E23,_Inf_Country,0),MATCH(EX$2,_Inf_Day,0))-INDEX(_Inf_Data,MATCH($E23,_Inf_Country,0),MATCH(EW$2,_Inf_Day,0))*$C$2</f>
        <v>42</v>
      </c>
      <c r="EY23">
        <f t="shared" ref="EY23" si="362">INDEX(_Inf_Data,MATCH($E23,_Inf_Country,0),MATCH(EY$2,_Inf_Day,0))-INDEX(_Inf_Data,MATCH($E23,_Inf_Country,0),MATCH(EX$2,_Inf_Day,0))*$C$2</f>
        <v>35</v>
      </c>
      <c r="EZ23">
        <f t="shared" ref="EZ23" si="363">INDEX(_Inf_Data,MATCH($E23,_Inf_Country,0),MATCH(EZ$2,_Inf_Day,0))-INDEX(_Inf_Data,MATCH($E23,_Inf_Country,0),MATCH(EY$2,_Inf_Day,0))*$C$2</f>
        <v>25</v>
      </c>
      <c r="FA23">
        <f t="shared" ref="FA23" si="364">INDEX(_Inf_Data,MATCH($E23,_Inf_Country,0),MATCH(FA$2,_Inf_Day,0))-INDEX(_Inf_Data,MATCH($E23,_Inf_Country,0),MATCH(EZ$2,_Inf_Day,0))*$C$2</f>
        <v>19</v>
      </c>
      <c r="FB23">
        <f t="shared" ref="FB23" si="365">INDEX(_Inf_Data,MATCH($E23,_Inf_Country,0),MATCH(FB$2,_Inf_Day,0))-INDEX(_Inf_Data,MATCH($E23,_Inf_Country,0),MATCH(FA$2,_Inf_Day,0))*$C$2</f>
        <v>14</v>
      </c>
      <c r="FC23">
        <f t="shared" ref="FC23" si="366">INDEX(_Inf_Data,MATCH($E23,_Inf_Country,0),MATCH(FC$2,_Inf_Day,0))-INDEX(_Inf_Data,MATCH($E23,_Inf_Country,0),MATCH(FB$2,_Inf_Day,0))*$C$2</f>
        <v>25</v>
      </c>
      <c r="FD23">
        <f t="shared" ref="FD23" si="367">INDEX(_Inf_Data,MATCH($E23,_Inf_Country,0),MATCH(FD$2,_Inf_Day,0))-INDEX(_Inf_Data,MATCH($E23,_Inf_Country,0),MATCH(FC$2,_Inf_Day,0))*$C$2</f>
        <v>21</v>
      </c>
      <c r="FE23">
        <f t="shared" ref="FE23" si="368">INDEX(_Inf_Data,MATCH($E23,_Inf_Country,0),MATCH(FE$2,_Inf_Day,0))-INDEX(_Inf_Data,MATCH($E23,_Inf_Country,0),MATCH(FD$2,_Inf_Day,0))*$C$2</f>
        <v>53</v>
      </c>
      <c r="FF23">
        <f t="shared" ref="FF23" si="369">INDEX(_Inf_Data,MATCH($E23,_Inf_Country,0),MATCH(FF$2,_Inf_Day,0))-INDEX(_Inf_Data,MATCH($E23,_Inf_Country,0),MATCH(FE$2,_Inf_Day,0))*$C$2</f>
        <v>32</v>
      </c>
      <c r="FG23">
        <f t="shared" ref="FG23" si="370">INDEX(_Inf_Data,MATCH($E23,_Inf_Country,0),MATCH(FG$2,_Inf_Day,0))-INDEX(_Inf_Data,MATCH($E23,_Inf_Country,0),MATCH(FF$2,_Inf_Day,0))*$C$2</f>
        <v>52</v>
      </c>
      <c r="FH23" t="e">
        <f t="shared" ref="FH23" si="371">INDEX(_Inf_Data,MATCH($E23,_Inf_Country,0),MATCH(FH$2,_Inf_Day,0))-INDEX(_Inf_Data,MATCH($E23,_Inf_Country,0),MATCH(FG$2,_Inf_Day,0))*$C$2</f>
        <v>#N/A</v>
      </c>
      <c r="FI23" t="e">
        <f t="shared" ref="FI23" si="372">INDEX(_Inf_Data,MATCH($E23,_Inf_Country,0),MATCH(FI$2,_Inf_Day,0))-INDEX(_Inf_Data,MATCH($E23,_Inf_Country,0),MATCH(FH$2,_Inf_Day,0))*$C$2</f>
        <v>#N/A</v>
      </c>
      <c r="FJ23" t="e">
        <f t="shared" ref="FJ23" si="373">INDEX(_Inf_Data,MATCH($E23,_Inf_Country,0),MATCH(FJ$2,_Inf_Day,0))-INDEX(_Inf_Data,MATCH($E23,_Inf_Country,0),MATCH(FI$2,_Inf_Day,0))*$C$2</f>
        <v>#N/A</v>
      </c>
      <c r="FK23" t="e">
        <f t="shared" ref="FK23" si="374">INDEX(_Inf_Data,MATCH($E23,_Inf_Country,0),MATCH(FK$2,_Inf_Day,0))-INDEX(_Inf_Data,MATCH($E23,_Inf_Country,0),MATCH(FJ$2,_Inf_Day,0))*$C$2</f>
        <v>#N/A</v>
      </c>
      <c r="FL23" t="e">
        <f t="shared" ref="FL23" si="375">INDEX(_Inf_Data,MATCH($E23,_Inf_Country,0),MATCH(FL$2,_Inf_Day,0))-INDEX(_Inf_Data,MATCH($E23,_Inf_Country,0),MATCH(FK$2,_Inf_Day,0))*$C$2</f>
        <v>#N/A</v>
      </c>
      <c r="FM23" t="e">
        <f t="shared" ref="FM23" si="376">INDEX(_Inf_Data,MATCH($E23,_Inf_Country,0),MATCH(FM$2,_Inf_Day,0))-INDEX(_Inf_Data,MATCH($E23,_Inf_Country,0),MATCH(FL$2,_Inf_Day,0))*$C$2</f>
        <v>#N/A</v>
      </c>
      <c r="FN23" t="e">
        <f t="shared" ref="FN23" si="377">INDEX(_Inf_Data,MATCH($E23,_Inf_Country,0),MATCH(FN$2,_Inf_Day,0))-INDEX(_Inf_Data,MATCH($E23,_Inf_Country,0),MATCH(FM$2,_Inf_Day,0))*$C$2</f>
        <v>#N/A</v>
      </c>
      <c r="FO23" t="e">
        <f t="shared" ref="FO23" si="378">INDEX(_Inf_Data,MATCH($E23,_Inf_Country,0),MATCH(FO$2,_Inf_Day,0))-INDEX(_Inf_Data,MATCH($E23,_Inf_Country,0),MATCH(FN$2,_Inf_Day,0))*$C$2</f>
        <v>#N/A</v>
      </c>
      <c r="FP23" t="e">
        <f t="shared" ref="FP23" si="379">INDEX(_Inf_Data,MATCH($E23,_Inf_Country,0),MATCH(FP$2,_Inf_Day,0))-INDEX(_Inf_Data,MATCH($E23,_Inf_Country,0),MATCH(FO$2,_Inf_Day,0))*$C$2</f>
        <v>#N/A</v>
      </c>
      <c r="FQ23" t="e">
        <f t="shared" ref="FQ23" si="380">INDEX(_Inf_Data,MATCH($E23,_Inf_Country,0),MATCH(FQ$2,_Inf_Day,0))-INDEX(_Inf_Data,MATCH($E23,_Inf_Country,0),MATCH(FP$2,_Inf_Day,0))*$C$2</f>
        <v>#N/A</v>
      </c>
      <c r="FR23" t="e">
        <f t="shared" ref="FR23" si="381">INDEX(_Inf_Data,MATCH($E23,_Inf_Country,0),MATCH(FR$2,_Inf_Day,0))-INDEX(_Inf_Data,MATCH($E23,_Inf_Country,0),MATCH(FQ$2,_Inf_Day,0))*$C$2</f>
        <v>#N/A</v>
      </c>
      <c r="FS23" t="e">
        <f t="shared" ref="FS23" si="382">INDEX(_Inf_Data,MATCH($E23,_Inf_Country,0),MATCH(FS$2,_Inf_Day,0))-INDEX(_Inf_Data,MATCH($E23,_Inf_Country,0),MATCH(FR$2,_Inf_Day,0))*$C$2</f>
        <v>#N/A</v>
      </c>
      <c r="FT23" t="e">
        <f t="shared" ref="FT23" si="383">INDEX(_Inf_Data,MATCH($E23,_Inf_Country,0),MATCH(FT$2,_Inf_Day,0))-INDEX(_Inf_Data,MATCH($E23,_Inf_Country,0),MATCH(FS$2,_Inf_Day,0))*$C$2</f>
        <v>#N/A</v>
      </c>
      <c r="FU23" t="e">
        <f t="shared" ref="FU23" si="384">INDEX(_Inf_Data,MATCH($E23,_Inf_Country,0),MATCH(FU$2,_Inf_Day,0))-INDEX(_Inf_Data,MATCH($E23,_Inf_Country,0),MATCH(FT$2,_Inf_Day,0))*$C$2</f>
        <v>#N/A</v>
      </c>
      <c r="FV23" t="e">
        <f t="shared" ref="FV23" si="385">INDEX(_Inf_Data,MATCH($E23,_Inf_Country,0),MATCH(FV$2,_Inf_Day,0))-INDEX(_Inf_Data,MATCH($E23,_Inf_Country,0),MATCH(FU$2,_Inf_Day,0))*$C$2</f>
        <v>#N/A</v>
      </c>
      <c r="FW23" t="e">
        <f t="shared" ref="FW23" si="386">INDEX(_Inf_Data,MATCH($E23,_Inf_Country,0),MATCH(FW$2,_Inf_Day,0))-INDEX(_Inf_Data,MATCH($E23,_Inf_Country,0),MATCH(FV$2,_Inf_Day,0))*$C$2</f>
        <v>#N/A</v>
      </c>
      <c r="FX23" t="e">
        <f t="shared" ref="FX23" si="387">INDEX(_Inf_Data,MATCH($E23,_Inf_Country,0),MATCH(FX$2,_Inf_Day,0))-INDEX(_Inf_Data,MATCH($E23,_Inf_Country,0),MATCH(FW$2,_Inf_Day,0))*$C$2</f>
        <v>#N/A</v>
      </c>
      <c r="FY23" t="e">
        <f t="shared" ref="FY23" si="388">INDEX(_Inf_Data,MATCH($E23,_Inf_Country,0),MATCH(FY$2,_Inf_Day,0))-INDEX(_Inf_Data,MATCH($E23,_Inf_Country,0),MATCH(FX$2,_Inf_Day,0))*$C$2</f>
        <v>#N/A</v>
      </c>
      <c r="FZ23" t="e">
        <f t="shared" ref="FZ23" si="389">INDEX(_Inf_Data,MATCH($E23,_Inf_Country,0),MATCH(FZ$2,_Inf_Day,0))-INDEX(_Inf_Data,MATCH($E23,_Inf_Country,0),MATCH(FY$2,_Inf_Day,0))*$C$2</f>
        <v>#N/A</v>
      </c>
      <c r="GA23" t="e">
        <f t="shared" ref="GA23" si="390">INDEX(_Inf_Data,MATCH($E23,_Inf_Country,0),MATCH(GA$2,_Inf_Day,0))-INDEX(_Inf_Data,MATCH($E23,_Inf_Country,0),MATCH(FZ$2,_Inf_Day,0))*$C$2</f>
        <v>#N/A</v>
      </c>
      <c r="GB23" t="e">
        <f t="shared" ref="GB23" si="391">INDEX(_Inf_Data,MATCH($E23,_Inf_Country,0),MATCH(GB$2,_Inf_Day,0))-INDEX(_Inf_Data,MATCH($E23,_Inf_Country,0),MATCH(GA$2,_Inf_Day,0))*$C$2</f>
        <v>#N/A</v>
      </c>
      <c r="GC23" t="e">
        <f t="shared" ref="GC23" si="392">INDEX(_Inf_Data,MATCH($E23,_Inf_Country,0),MATCH(GC$2,_Inf_Day,0))-INDEX(_Inf_Data,MATCH($E23,_Inf_Country,0),MATCH(GB$2,_Inf_Day,0))*$C$2</f>
        <v>#N/A</v>
      </c>
      <c r="GD23" t="e">
        <f t="shared" ref="GD23" si="393">INDEX(_Inf_Data,MATCH($E23,_Inf_Country,0),MATCH(GD$2,_Inf_Day,0))-INDEX(_Inf_Data,MATCH($E23,_Inf_Country,0),MATCH(GC$2,_Inf_Day,0))*$C$2</f>
        <v>#N/A</v>
      </c>
      <c r="GE23" t="e">
        <f t="shared" ref="GE23" si="394">INDEX(_Inf_Data,MATCH($E23,_Inf_Country,0),MATCH(GE$2,_Inf_Day,0))-INDEX(_Inf_Data,MATCH($E23,_Inf_Country,0),MATCH(GD$2,_Inf_Day,0))*$C$2</f>
        <v>#N/A</v>
      </c>
      <c r="GF23" t="e">
        <f t="shared" ref="GF23" si="395">INDEX(_Inf_Data,MATCH($E23,_Inf_Country,0),MATCH(GF$2,_Inf_Day,0))-INDEX(_Inf_Data,MATCH($E23,_Inf_Country,0),MATCH(GE$2,_Inf_Day,0))*$C$2</f>
        <v>#N/A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78</v>
      </c>
      <c r="GS23">
        <f t="shared" ca="1" si="139"/>
        <v>52</v>
      </c>
      <c r="GT23">
        <f t="shared" ca="1" si="125"/>
        <v>3154</v>
      </c>
      <c r="GU23" s="53">
        <f t="shared" ca="1" si="140"/>
        <v>1.6487000634115408E-2</v>
      </c>
    </row>
    <row r="24" spans="1:203" ht="25.05" customHeight="1">
      <c r="B24" s="7">
        <v>212</v>
      </c>
      <c r="C24">
        <v>242</v>
      </c>
      <c r="D24" s="104">
        <f t="shared" ca="1" si="126"/>
        <v>1.1053602625434715E-2</v>
      </c>
      <c r="E24" s="13" t="str">
        <f t="shared" si="58"/>
        <v>Virgini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0</v>
      </c>
      <c r="AZ24">
        <f t="shared" ref="AZ24:AZ53" si="450">INDEX(_Inf_Data,MATCH($E24,_Inf_Country,0),MATCH(AZ$2,_Inf_Day,0))-INDEX(_Inf_Data,MATCH($E24,_Inf_Country,0),MATCH(AY$2,_Inf_Day,0))*$C$2</f>
        <v>2</v>
      </c>
      <c r="BA24">
        <f t="shared" ref="BA24:BA53" si="451">INDEX(_Inf_Data,MATCH($E24,_Inf_Country,0),MATCH(BA$2,_Inf_Day,0))-INDEX(_Inf_Data,MATCH($E24,_Inf_Country,0),MATCH(AZ$2,_Inf_Day,0))*$C$2</f>
        <v>0</v>
      </c>
      <c r="BB24">
        <f t="shared" ref="BB24:BB53" si="452">INDEX(_Inf_Data,MATCH($E24,_Inf_Country,0),MATCH(BB$2,_Inf_Day,0))-INDEX(_Inf_Data,MATCH($E24,_Inf_Country,0),MATCH(BA$2,_Inf_Day,0))*$C$2</f>
        <v>6</v>
      </c>
      <c r="BC24">
        <f t="shared" ref="BC24:BC53" si="453">INDEX(_Inf_Data,MATCH($E24,_Inf_Country,0),MATCH(BC$2,_Inf_Day,0))-INDEX(_Inf_Data,MATCH($E24,_Inf_Country,0),MATCH(BB$2,_Inf_Day,0))*$C$2</f>
        <v>1</v>
      </c>
      <c r="BD24">
        <f t="shared" ref="BD24:BD53" si="454">INDEX(_Inf_Data,MATCH($E24,_Inf_Country,0),MATCH(BD$2,_Inf_Day,0))-INDEX(_Inf_Data,MATCH($E24,_Inf_Country,0),MATCH(BC$2,_Inf_Day,0))*$C$2</f>
        <v>3</v>
      </c>
      <c r="BE24">
        <f t="shared" ref="BE24:BE53" si="455">INDEX(_Inf_Data,MATCH($E24,_Inf_Country,0),MATCH(BE$2,_Inf_Day,0))-INDEX(_Inf_Data,MATCH($E24,_Inf_Country,0),MATCH(BD$2,_Inf_Day,0))*$C$2</f>
        <v>15</v>
      </c>
      <c r="BF24">
        <f t="shared" ref="BF24:BF53" si="456">INDEX(_Inf_Data,MATCH($E24,_Inf_Country,0),MATCH(BF$2,_Inf_Day,0))-INDEX(_Inf_Data,MATCH($E24,_Inf_Country,0),MATCH(BE$2,_Inf_Day,0))*$C$2</f>
        <v>10</v>
      </c>
      <c r="BG24">
        <f t="shared" ref="BG24:BG53" si="457">INDEX(_Inf_Data,MATCH($E24,_Inf_Country,0),MATCH(BG$2,_Inf_Day,0))-INDEX(_Inf_Data,MATCH($E24,_Inf_Country,0),MATCH(BF$2,_Inf_Day,0))*$C$2</f>
        <v>0</v>
      </c>
      <c r="BH24">
        <f t="shared" ref="BH24:BH53" si="458">INDEX(_Inf_Data,MATCH($E24,_Inf_Country,0),MATCH(BH$2,_Inf_Day,0))-INDEX(_Inf_Data,MATCH($E24,_Inf_Country,0),MATCH(BG$2,_Inf_Day,0))*$C$2</f>
        <v>12</v>
      </c>
      <c r="BI24">
        <f t="shared" ref="BI24:BI53" si="459">INDEX(_Inf_Data,MATCH($E24,_Inf_Country,0),MATCH(BI$2,_Inf_Day,0))-INDEX(_Inf_Data,MATCH($E24,_Inf_Country,0),MATCH(BH$2,_Inf_Day,0))*$C$2</f>
        <v>18</v>
      </c>
      <c r="BJ24">
        <f t="shared" ref="BJ24:BJ53" si="460">INDEX(_Inf_Data,MATCH($E24,_Inf_Country,0),MATCH(BJ$2,_Inf_Day,0))-INDEX(_Inf_Data,MATCH($E24,_Inf_Country,0),MATCH(BI$2,_Inf_Day,0))*$C$2</f>
        <v>12</v>
      </c>
      <c r="BK24">
        <f t="shared" ref="BK24:BK53" si="461">INDEX(_Inf_Data,MATCH($E24,_Inf_Country,0),MATCH(BK$2,_Inf_Day,0))-INDEX(_Inf_Data,MATCH($E24,_Inf_Country,0),MATCH(BJ$2,_Inf_Day,0))*$C$2</f>
        <v>24</v>
      </c>
      <c r="BL24">
        <f t="shared" ref="BL24:BL53" si="462">INDEX(_Inf_Data,MATCH($E24,_Inf_Country,0),MATCH(BL$2,_Inf_Day,0))-INDEX(_Inf_Data,MATCH($E24,_Inf_Country,0),MATCH(BK$2,_Inf_Day,0))*$C$2</f>
        <v>20</v>
      </c>
      <c r="BM24">
        <f t="shared" ref="BM24:BM53" si="463">INDEX(_Inf_Data,MATCH($E24,_Inf_Country,0),MATCH(BM$2,_Inf_Day,0))-INDEX(_Inf_Data,MATCH($E24,_Inf_Country,0),MATCH(BL$2,_Inf_Day,0))*$C$2</f>
        <v>34</v>
      </c>
      <c r="BN24">
        <f t="shared" ref="BN24:BN53" si="464">INDEX(_Inf_Data,MATCH($E24,_Inf_Country,0),MATCH(BN$2,_Inf_Day,0))-INDEX(_Inf_Data,MATCH($E24,_Inf_Country,0),MATCH(BM$2,_Inf_Day,0))*$C$2</f>
        <v>63</v>
      </c>
      <c r="BO24">
        <f t="shared" ref="BO24:BO53" si="465">INDEX(_Inf_Data,MATCH($E24,_Inf_Country,0),MATCH(BO$2,_Inf_Day,0))-INDEX(_Inf_Data,MATCH($E24,_Inf_Country,0),MATCH(BN$2,_Inf_Day,0))*$C$2</f>
        <v>34</v>
      </c>
      <c r="BP24">
        <f t="shared" ref="BP24:BP53" si="466">INDEX(_Inf_Data,MATCH($E24,_Inf_Country,0),MATCH(BP$2,_Inf_Day,0))-INDEX(_Inf_Data,MATCH($E24,_Inf_Country,0),MATCH(BO$2,_Inf_Day,0))*$C$2</f>
        <v>39</v>
      </c>
      <c r="BQ24">
        <f t="shared" ref="BQ24:BQ53" si="467">INDEX(_Inf_Data,MATCH($E24,_Inf_Country,0),MATCH(BQ$2,_Inf_Day,0))-INDEX(_Inf_Data,MATCH($E24,_Inf_Country,0),MATCH(BP$2,_Inf_Day,0))*$C$2</f>
        <v>103</v>
      </c>
      <c r="BR24">
        <f t="shared" ref="BR24:BR53" si="468">INDEX(_Inf_Data,MATCH($E24,_Inf_Country,0),MATCH(BR$2,_Inf_Day,0))-INDEX(_Inf_Data,MATCH($E24,_Inf_Country,0),MATCH(BQ$2,_Inf_Day,0))*$C$2</f>
        <v>70</v>
      </c>
      <c r="BS24">
        <f t="shared" ref="BS24:BS53" si="469">INDEX(_Inf_Data,MATCH($E24,_Inf_Country,0),MATCH(BS$2,_Inf_Day,0))-INDEX(_Inf_Data,MATCH($E24,_Inf_Country,0),MATCH(BR$2,_Inf_Day,0))*$C$2</f>
        <v>141</v>
      </c>
      <c r="BT24">
        <f t="shared" ref="BT24:BT53" si="470">INDEX(_Inf_Data,MATCH($E24,_Inf_Country,0),MATCH(BT$2,_Inf_Day,0))-INDEX(_Inf_Data,MATCH($E24,_Inf_Country,0),MATCH(BS$2,_Inf_Day,0))*$C$2</f>
        <v>133</v>
      </c>
      <c r="BU24">
        <f t="shared" ref="BU24:BU53" si="471">INDEX(_Inf_Data,MATCH($E24,_Inf_Country,0),MATCH(BU$2,_Inf_Day,0))-INDEX(_Inf_Data,MATCH($E24,_Inf_Country,0),MATCH(BT$2,_Inf_Day,0))*$C$2</f>
        <v>150</v>
      </c>
      <c r="BV24">
        <f t="shared" ref="BV24:BV53" si="472">INDEX(_Inf_Data,MATCH($E24,_Inf_Country,0),MATCH(BV$2,_Inf_Day,0))-INDEX(_Inf_Data,MATCH($E24,_Inf_Country,0),MATCH(BU$2,_Inf_Day,0))*$C$2</f>
        <v>130</v>
      </c>
      <c r="BW24">
        <f t="shared" ref="BW24:BW53" si="473">INDEX(_Inf_Data,MATCH($E24,_Inf_Country,0),MATCH(BW$2,_Inf_Day,0))-INDEX(_Inf_Data,MATCH($E24,_Inf_Country,0),MATCH(BV$2,_Inf_Day,0))*$C$2</f>
        <v>229</v>
      </c>
      <c r="BX24">
        <f t="shared" ref="BX24:BX53" si="474">INDEX(_Inf_Data,MATCH($E24,_Inf_Country,0),MATCH(BX$2,_Inf_Day,0))-INDEX(_Inf_Data,MATCH($E24,_Inf_Country,0),MATCH(BW$2,_Inf_Day,0))*$C$2</f>
        <v>234</v>
      </c>
      <c r="BY24">
        <f t="shared" ref="BY24:BY53" si="475">INDEX(_Inf_Data,MATCH($E24,_Inf_Country,0),MATCH(BY$2,_Inf_Day,0))-INDEX(_Inf_Data,MATCH($E24,_Inf_Country,0),MATCH(BX$2,_Inf_Day,0))*$C$2</f>
        <v>223</v>
      </c>
      <c r="BZ24">
        <f t="shared" ref="BZ24:BZ53" si="476">INDEX(_Inf_Data,MATCH($E24,_Inf_Country,0),MATCH(BZ$2,_Inf_Day,0))-INDEX(_Inf_Data,MATCH($E24,_Inf_Country,0),MATCH(BY$2,_Inf_Day,0))*$C$2</f>
        <v>306</v>
      </c>
      <c r="CA24">
        <f t="shared" ref="CA24:CA53" si="477">INDEX(_Inf_Data,MATCH($E24,_Inf_Country,0),MATCH(CA$2,_Inf_Day,0))-INDEX(_Inf_Data,MATCH($E24,_Inf_Country,0),MATCH(BZ$2,_Inf_Day,0))*$C$2</f>
        <v>395</v>
      </c>
      <c r="CB24">
        <f t="shared" ref="CB24:CB53" si="478">INDEX(_Inf_Data,MATCH($E24,_Inf_Country,0),MATCH(CB$2,_Inf_Day,0))-INDEX(_Inf_Data,MATCH($E24,_Inf_Country,0),MATCH(CA$2,_Inf_Day,0))*$C$2</f>
        <v>233</v>
      </c>
      <c r="CC24">
        <f t="shared" ref="CC24:CC53" si="479">INDEX(_Inf_Data,MATCH($E24,_Inf_Country,0),MATCH(CC$2,_Inf_Day,0))-INDEX(_Inf_Data,MATCH($E24,_Inf_Country,0),MATCH(CB$2,_Inf_Day,0))*$C$2</f>
        <v>238</v>
      </c>
      <c r="CD24">
        <f t="shared" ref="CD24:CD53" si="480">INDEX(_Inf_Data,MATCH($E24,_Inf_Country,0),MATCH(CD$2,_Inf_Day,0))-INDEX(_Inf_Data,MATCH($E24,_Inf_Country,0),MATCH(CC$2,_Inf_Day,0))*$C$2</f>
        <v>457</v>
      </c>
      <c r="CE24">
        <f t="shared" ref="CE24:CE53" si="481">INDEX(_Inf_Data,MATCH($E24,_Inf_Country,0),MATCH(CE$2,_Inf_Day,0))-INDEX(_Inf_Data,MATCH($E24,_Inf_Country,0),MATCH(CD$2,_Inf_Day,0))*$C$2</f>
        <v>310</v>
      </c>
      <c r="CF24">
        <f t="shared" ref="CF24:CF53" si="482">INDEX(_Inf_Data,MATCH($E24,_Inf_Country,0),MATCH(CF$2,_Inf_Day,0))-INDEX(_Inf_Data,MATCH($E24,_Inf_Country,0),MATCH(CE$2,_Inf_Day,0))*$C$2</f>
        <v>397</v>
      </c>
      <c r="CG24">
        <f t="shared" ref="CG24:CG53" si="483">INDEX(_Inf_Data,MATCH($E24,_Inf_Country,0),MATCH(CG$2,_Inf_Day,0))-INDEX(_Inf_Data,MATCH($E24,_Inf_Country,0),MATCH(CF$2,_Inf_Day,0))*$C$2</f>
        <v>467</v>
      </c>
      <c r="CH24">
        <f t="shared" ref="CH24:CH53" si="484">INDEX(_Inf_Data,MATCH($E24,_Inf_Country,0),MATCH(CH$2,_Inf_Day,0))-INDEX(_Inf_Data,MATCH($E24,_Inf_Country,0),MATCH(CG$2,_Inf_Day,0))*$C$2</f>
        <v>568</v>
      </c>
      <c r="CI24">
        <f t="shared" ref="CI24:CI53" si="485">INDEX(_Inf_Data,MATCH($E24,_Inf_Country,0),MATCH(CI$2,_Inf_Day,0))-INDEX(_Inf_Data,MATCH($E24,_Inf_Country,0),MATCH(CH$2,_Inf_Day,0))*$C$2</f>
        <v>197</v>
      </c>
      <c r="CJ24">
        <f t="shared" ref="CJ24:CJ53" si="486">INDEX(_Inf_Data,MATCH($E24,_Inf_Country,0),MATCH(CJ$2,_Inf_Day,0))-INDEX(_Inf_Data,MATCH($E24,_Inf_Country,0),MATCH(CI$2,_Inf_Day,0))*$C$2</f>
        <v>473</v>
      </c>
      <c r="CK24">
        <f t="shared" ref="CK24:CK53" si="487">INDEX(_Inf_Data,MATCH($E24,_Inf_Country,0),MATCH(CK$2,_Inf_Day,0))-INDEX(_Inf_Data,MATCH($E24,_Inf_Country,0),MATCH(CJ$2,_Inf_Day,0))*$C$2</f>
        <v>435</v>
      </c>
      <c r="CL24">
        <f t="shared" ref="CL24:CL53" si="488">INDEX(_Inf_Data,MATCH($E24,_Inf_Country,0),MATCH(CL$2,_Inf_Day,0))-INDEX(_Inf_Data,MATCH($E24,_Inf_Country,0),MATCH(CK$2,_Inf_Day,0))*$C$2</f>
        <v>318</v>
      </c>
      <c r="CM24">
        <f t="shared" ref="CM24:CM53" si="489">INDEX(_Inf_Data,MATCH($E24,_Inf_Country,0),MATCH(CM$2,_Inf_Day,0))-INDEX(_Inf_Data,MATCH($E24,_Inf_Country,0),MATCH(CL$2,_Inf_Day,0))*$C$2</f>
        <v>389</v>
      </c>
      <c r="CN24">
        <f t="shared" ref="CN24:CN53" si="490">INDEX(_Inf_Data,MATCH($E24,_Inf_Country,0),MATCH(CN$2,_Inf_Day,0))-INDEX(_Inf_Data,MATCH($E24,_Inf_Country,0),MATCH(CM$2,_Inf_Day,0))*$C$2</f>
        <v>602</v>
      </c>
      <c r="CO24">
        <f t="shared" ref="CO24:CO53" si="491">INDEX(_Inf_Data,MATCH($E24,_Inf_Country,0),MATCH(CO$2,_Inf_Day,0))-INDEX(_Inf_Data,MATCH($E24,_Inf_Country,0),MATCH(CN$2,_Inf_Day,0))*$C$2</f>
        <v>562</v>
      </c>
      <c r="CP24">
        <f t="shared" ref="CP24:CP53" si="492">INDEX(_Inf_Data,MATCH($E24,_Inf_Country,0),MATCH(CP$2,_Inf_Day,0))-INDEX(_Inf_Data,MATCH($E24,_Inf_Country,0),MATCH(CO$2,_Inf_Day,0))*$C$2</f>
        <v>489</v>
      </c>
      <c r="CQ24">
        <f t="shared" ref="CQ24:CQ53" si="493">INDEX(_Inf_Data,MATCH($E24,_Inf_Country,0),MATCH(CQ$2,_Inf_Day,0))-INDEX(_Inf_Data,MATCH($E24,_Inf_Country,0),MATCH(CP$2,_Inf_Day,0))*$C$2</f>
        <v>448</v>
      </c>
      <c r="CR24">
        <f t="shared" ref="CR24:CR53" si="494">INDEX(_Inf_Data,MATCH($E24,_Inf_Country,0),MATCH(CR$2,_Inf_Day,0))-INDEX(_Inf_Data,MATCH($E24,_Inf_Country,0),MATCH(CQ$2,_Inf_Day,0))*$C$2</f>
        <v>640</v>
      </c>
      <c r="CS24">
        <f t="shared" ref="CS24:CS53" si="495">INDEX(_Inf_Data,MATCH($E24,_Inf_Country,0),MATCH(CS$2,_Inf_Day,0))-INDEX(_Inf_Data,MATCH($E24,_Inf_Country,0),MATCH(CR$2,_Inf_Day,0))*$C$2</f>
        <v>636</v>
      </c>
      <c r="CT24">
        <f t="shared" ref="CT24:CT53" si="496">INDEX(_Inf_Data,MATCH($E24,_Inf_Country,0),MATCH(CT$2,_Inf_Day,0))-INDEX(_Inf_Data,MATCH($E24,_Inf_Country,0),MATCH(CS$2,_Inf_Day,0))*$C$2</f>
        <v>732</v>
      </c>
      <c r="CU24">
        <f t="shared" ref="CU24:CU53" si="497">INDEX(_Inf_Data,MATCH($E24,_Inf_Country,0),MATCH(CU$2,_Inf_Day,0))-INDEX(_Inf_Data,MATCH($E24,_Inf_Country,0),MATCH(CT$2,_Inf_Day,0))*$C$2</f>
        <v>596</v>
      </c>
      <c r="CV24">
        <f t="shared" ref="CV24:CV53" si="498">INDEX(_Inf_Data,MATCH($E24,_Inf_Country,0),MATCH(CV$2,_Inf_Day,0))-INDEX(_Inf_Data,MATCH($E24,_Inf_Country,0),MATCH(CU$2,_Inf_Day,0))*$C$2</f>
        <v>772</v>
      </c>
      <c r="CW24">
        <f t="shared" ref="CW24:CW53" si="499">INDEX(_Inf_Data,MATCH($E24,_Inf_Country,0),MATCH(CW$2,_Inf_Day,0))-INDEX(_Inf_Data,MATCH($E24,_Inf_Country,0),MATCH(CV$2,_Inf_Day,0))*$C$2</f>
        <v>604</v>
      </c>
      <c r="CX24">
        <f t="shared" ref="CX24:CX53" si="500">INDEX(_Inf_Data,MATCH($E24,_Inf_Country,0),MATCH(CX$2,_Inf_Day,0))-INDEX(_Inf_Data,MATCH($E24,_Inf_Country,0),MATCH(CW$2,_Inf_Day,0))*$C$2</f>
        <v>568</v>
      </c>
      <c r="CY24">
        <f t="shared" ref="CY24:CY53" si="501">INDEX(_Inf_Data,MATCH($E24,_Inf_Country,0),MATCH(CY$2,_Inf_Day,0))-INDEX(_Inf_Data,MATCH($E24,_Inf_Country,0),MATCH(CX$2,_Inf_Day,0))*$C$2</f>
        <v>801</v>
      </c>
      <c r="CZ24">
        <f t="shared" ref="CZ24:CZ53" si="502">INDEX(_Inf_Data,MATCH($E24,_Inf_Country,0),MATCH(CZ$2,_Inf_Day,0))-INDEX(_Inf_Data,MATCH($E24,_Inf_Country,0),MATCH(CY$2,_Inf_Day,0))*$C$2</f>
        <v>623</v>
      </c>
      <c r="DA24">
        <f t="shared" ref="DA24:DA53" si="503">INDEX(_Inf_Data,MATCH($E24,_Inf_Country,0),MATCH(DA$2,_Inf_Day,0))-INDEX(_Inf_Data,MATCH($E24,_Inf_Country,0),MATCH(CZ$2,_Inf_Day,0))*$C$2</f>
        <v>885</v>
      </c>
      <c r="DB24">
        <f t="shared" ref="DB24:DB53" si="504">INDEX(_Inf_Data,MATCH($E24,_Inf_Country,0),MATCH(DB$2,_Inf_Day,0))-INDEX(_Inf_Data,MATCH($E24,_Inf_Country,0),MATCH(DA$2,_Inf_Day,0))*$C$2</f>
        <v>1055</v>
      </c>
      <c r="DC24">
        <f t="shared" ref="DC24:DC53" si="505">INDEX(_Inf_Data,MATCH($E24,_Inf_Country,0),MATCH(DC$2,_Inf_Day,0))-INDEX(_Inf_Data,MATCH($E24,_Inf_Country,0),MATCH(DB$2,_Inf_Day,0))*$C$2</f>
        <v>836</v>
      </c>
      <c r="DD24">
        <f t="shared" ref="DD24:DD53" si="506">INDEX(_Inf_Data,MATCH($E24,_Inf_Country,0),MATCH(DD$2,_Inf_Day,0))-INDEX(_Inf_Data,MATCH($E24,_Inf_Country,0),MATCH(DC$2,_Inf_Day,0))*$C$2</f>
        <v>934</v>
      </c>
      <c r="DE24">
        <f t="shared" ref="DE24:DE53" si="507">INDEX(_Inf_Data,MATCH($E24,_Inf_Country,0),MATCH(DE$2,_Inf_Day,0))-INDEX(_Inf_Data,MATCH($E24,_Inf_Country,0),MATCH(DD$2,_Inf_Day,0))*$C$2</f>
        <v>821</v>
      </c>
      <c r="DF24">
        <f t="shared" ref="DF24:DF53" si="508">INDEX(_Inf_Data,MATCH($E24,_Inf_Country,0),MATCH(DF$2,_Inf_Day,0))-INDEX(_Inf_Data,MATCH($E24,_Inf_Country,0),MATCH(DE$2,_Inf_Day,0))*$C$2</f>
        <v>764</v>
      </c>
      <c r="DG24">
        <f t="shared" ref="DG24:DG53" si="509">INDEX(_Inf_Data,MATCH($E24,_Inf_Country,0),MATCH(DG$2,_Inf_Day,0))-INDEX(_Inf_Data,MATCH($E24,_Inf_Country,0),MATCH(DF$2,_Inf_Day,0))*$C$2</f>
        <v>728</v>
      </c>
      <c r="DH24">
        <f t="shared" ref="DH24:DH53" si="510">INDEX(_Inf_Data,MATCH($E24,_Inf_Country,0),MATCH(DH$2,_Inf_Day,0))-INDEX(_Inf_Data,MATCH($E24,_Inf_Country,0),MATCH(DG$2,_Inf_Day,0))*$C$2</f>
        <v>585</v>
      </c>
      <c r="DI24">
        <f t="shared" ref="DI24:DI53" si="511">INDEX(_Inf_Data,MATCH($E24,_Inf_Country,0),MATCH(DI$2,_Inf_Day,0))-INDEX(_Inf_Data,MATCH($E24,_Inf_Country,0),MATCH(DH$2,_Inf_Day,0))*$C$2</f>
        <v>772</v>
      </c>
      <c r="DJ24">
        <f t="shared" ref="DJ24:DJ53" si="512">INDEX(_Inf_Data,MATCH($E24,_Inf_Country,0),MATCH(DJ$2,_Inf_Day,0))-INDEX(_Inf_Data,MATCH($E24,_Inf_Country,0),MATCH(DI$2,_Inf_Day,0))*$C$2</f>
        <v>854</v>
      </c>
      <c r="DK24">
        <f t="shared" ref="DK24:DK53" si="513">INDEX(_Inf_Data,MATCH($E24,_Inf_Country,0),MATCH(DK$2,_Inf_Day,0))-INDEX(_Inf_Data,MATCH($E24,_Inf_Country,0),MATCH(DJ$2,_Inf_Day,0))*$C$2</f>
        <v>885</v>
      </c>
      <c r="DL24">
        <f t="shared" ref="DL24:DL53" si="514">INDEX(_Inf_Data,MATCH($E24,_Inf_Country,0),MATCH(DL$2,_Inf_Day,0))-INDEX(_Inf_Data,MATCH($E24,_Inf_Country,0),MATCH(DK$2,_Inf_Day,0))*$C$2</f>
        <v>989</v>
      </c>
      <c r="DM24">
        <f t="shared" ref="DM24:DM53" si="515">INDEX(_Inf_Data,MATCH($E24,_Inf_Country,0),MATCH(DM$2,_Inf_Day,0))-INDEX(_Inf_Data,MATCH($E24,_Inf_Country,0),MATCH(DL$2,_Inf_Day,0))*$C$2</f>
        <v>730</v>
      </c>
      <c r="DN24">
        <f t="shared" ref="DN24:DN53" si="516">INDEX(_Inf_Data,MATCH($E24,_Inf_Country,0),MATCH(DN$2,_Inf_Day,0))-INDEX(_Inf_Data,MATCH($E24,_Inf_Country,0),MATCH(DM$2,_Inf_Day,0))*$C$2</f>
        <v>946</v>
      </c>
      <c r="DO24">
        <f t="shared" ref="DO24:DO53" si="517">INDEX(_Inf_Data,MATCH($E24,_Inf_Country,0),MATCH(DO$2,_Inf_Day,0))-INDEX(_Inf_Data,MATCH($E24,_Inf_Country,0),MATCH(DN$2,_Inf_Day,0))*$C$2</f>
        <v>1067</v>
      </c>
      <c r="DP24">
        <f t="shared" ref="DP24:DP53" si="518">INDEX(_Inf_Data,MATCH($E24,_Inf_Country,0),MATCH(DP$2,_Inf_Day,0))-INDEX(_Inf_Data,MATCH($E24,_Inf_Country,0),MATCH(DO$2,_Inf_Day,0))*$C$2</f>
        <v>859</v>
      </c>
      <c r="DQ24">
        <f t="shared" ref="DQ24:DQ53" si="519">INDEX(_Inf_Data,MATCH($E24,_Inf_Country,0),MATCH(DQ$2,_Inf_Day,0))-INDEX(_Inf_Data,MATCH($E24,_Inf_Country,0),MATCH(DP$2,_Inf_Day,0))*$C$2</f>
        <v>1011</v>
      </c>
      <c r="DR24">
        <f t="shared" ref="DR24:DR53" si="520">INDEX(_Inf_Data,MATCH($E24,_Inf_Country,0),MATCH(DR$2,_Inf_Day,0))-INDEX(_Inf_Data,MATCH($E24,_Inf_Country,0),MATCH(DQ$2,_Inf_Day,0))*$C$2</f>
        <v>705</v>
      </c>
      <c r="DS24">
        <f t="shared" ref="DS24:DS53" si="521">INDEX(_Inf_Data,MATCH($E24,_Inf_Country,0),MATCH(DS$2,_Inf_Day,0))-INDEX(_Inf_Data,MATCH($E24,_Inf_Country,0),MATCH(DR$2,_Inf_Day,0))*$C$2</f>
        <v>752</v>
      </c>
      <c r="DT24">
        <f t="shared" ref="DT24:DT53" si="522">INDEX(_Inf_Data,MATCH($E24,_Inf_Country,0),MATCH(DT$2,_Inf_Day,0))-INDEX(_Inf_Data,MATCH($E24,_Inf_Country,0),MATCH(DS$2,_Inf_Day,0))*$C$2</f>
        <v>1005</v>
      </c>
      <c r="DU24">
        <f t="shared" ref="DU24:DU53" si="523">INDEX(_Inf_Data,MATCH($E24,_Inf_Country,0),MATCH(DU$2,_Inf_Day,0))-INDEX(_Inf_Data,MATCH($E24,_Inf_Country,0),MATCH(DT$2,_Inf_Day,0))*$C$2</f>
        <v>763</v>
      </c>
      <c r="DV24">
        <f t="shared" ref="DV24:DV53" si="524">INDEX(_Inf_Data,MATCH($E24,_Inf_Country,0),MATCH(DV$2,_Inf_Day,0))-INDEX(_Inf_Data,MATCH($E24,_Inf_Country,0),MATCH(DU$2,_Inf_Day,0))*$C$2</f>
        <v>1229</v>
      </c>
      <c r="DW24">
        <f t="shared" ref="DW24:DW53" si="525">INDEX(_Inf_Data,MATCH($E24,_Inf_Country,0),MATCH(DW$2,_Inf_Day,0))-INDEX(_Inf_Data,MATCH($E24,_Inf_Country,0),MATCH(DV$2,_Inf_Day,0))*$C$2</f>
        <v>813</v>
      </c>
      <c r="DX24">
        <f t="shared" ref="DX24:DX53" si="526">INDEX(_Inf_Data,MATCH($E24,_Inf_Country,0),MATCH(DX$2,_Inf_Day,0))-INDEX(_Inf_Data,MATCH($E24,_Inf_Country,0),MATCH(DW$2,_Inf_Day,0))*$C$2</f>
        <v>799</v>
      </c>
      <c r="DY24">
        <f t="shared" ref="DY24:DY53" si="527">INDEX(_Inf_Data,MATCH($E24,_Inf_Country,0),MATCH(DY$2,_Inf_Day,0))-INDEX(_Inf_Data,MATCH($E24,_Inf_Country,0),MATCH(DX$2,_Inf_Day,0))*$C$2</f>
        <v>495</v>
      </c>
      <c r="DZ24">
        <f t="shared" ref="DZ24:DZ53" si="528">INDEX(_Inf_Data,MATCH($E24,_Inf_Country,0),MATCH(DZ$2,_Inf_Day,0))-INDEX(_Inf_Data,MATCH($E24,_Inf_Country,0),MATCH(DY$2,_Inf_Day,0))*$C$2</f>
        <v>1483</v>
      </c>
      <c r="EA24">
        <f t="shared" ref="EA24:EA53" si="529">INDEX(_Inf_Data,MATCH($E24,_Inf_Country,0),MATCH(EA$2,_Inf_Day,0))-INDEX(_Inf_Data,MATCH($E24,_Inf_Country,0),MATCH(DZ$2,_Inf_Day,0))*$C$2</f>
        <v>1615</v>
      </c>
      <c r="EB24">
        <f t="shared" ref="EB24:EB53" si="530">INDEX(_Inf_Data,MATCH($E24,_Inf_Country,0),MATCH(EB$2,_Inf_Day,0))-INDEX(_Inf_Data,MATCH($E24,_Inf_Country,0),MATCH(EA$2,_Inf_Day,0))*$C$2</f>
        <v>907</v>
      </c>
      <c r="EC24">
        <f t="shared" ref="EC24:EC53" si="531">INDEX(_Inf_Data,MATCH($E24,_Inf_Country,0),MATCH(EC$2,_Inf_Day,0))-INDEX(_Inf_Data,MATCH($E24,_Inf_Country,0),MATCH(EB$2,_Inf_Day,0))*$C$2</f>
        <v>1152</v>
      </c>
      <c r="ED24">
        <f t="shared" ref="ED24:ED53" si="532">INDEX(_Inf_Data,MATCH($E24,_Inf_Country,0),MATCH(ED$2,_Inf_Day,0))-INDEX(_Inf_Data,MATCH($E24,_Inf_Country,0),MATCH(EC$2,_Inf_Day,0))*$C$2</f>
        <v>1132</v>
      </c>
      <c r="EE24">
        <f t="shared" ref="EE24:EE53" si="533">INDEX(_Inf_Data,MATCH($E24,_Inf_Country,0),MATCH(EE$2,_Inf_Day,0))-INDEX(_Inf_Data,MATCH($E24,_Inf_Country,0),MATCH(ED$2,_Inf_Day,0))*$C$2</f>
        <v>1078</v>
      </c>
      <c r="EF24">
        <f t="shared" ref="EF24:EF53" si="534">INDEX(_Inf_Data,MATCH($E24,_Inf_Country,0),MATCH(EF$2,_Inf_Day,0))-INDEX(_Inf_Data,MATCH($E24,_Inf_Country,0),MATCH(EE$2,_Inf_Day,0))*$C$2</f>
        <v>996</v>
      </c>
      <c r="EG24">
        <f t="shared" ref="EG24:EG53" si="535">INDEX(_Inf_Data,MATCH($E24,_Inf_Country,0),MATCH(EG$2,_Inf_Day,0))-INDEX(_Inf_Data,MATCH($E24,_Inf_Country,0),MATCH(EF$2,_Inf_Day,0))*$C$2</f>
        <v>791</v>
      </c>
      <c r="EH24">
        <f t="shared" ref="EH24:EH53" si="536">INDEX(_Inf_Data,MATCH($E24,_Inf_Country,0),MATCH(EH$2,_Inf_Day,0))-INDEX(_Inf_Data,MATCH($E24,_Inf_Country,0),MATCH(EG$2,_Inf_Day,0))*$C$2</f>
        <v>841</v>
      </c>
      <c r="EI24">
        <f t="shared" ref="EI24:EI53" si="537">INDEX(_Inf_Data,MATCH($E24,_Inf_Country,0),MATCH(EI$2,_Inf_Day,0))-INDEX(_Inf_Data,MATCH($E24,_Inf_Country,0),MATCH(EH$2,_Inf_Day,0))*$C$2</f>
        <v>666</v>
      </c>
      <c r="EJ24">
        <f t="shared" ref="EJ24:EJ53" si="538">INDEX(_Inf_Data,MATCH($E24,_Inf_Country,0),MATCH(EJ$2,_Inf_Day,0))-INDEX(_Inf_Data,MATCH($E24,_Inf_Country,0),MATCH(EI$2,_Inf_Day,0))*$C$2</f>
        <v>951</v>
      </c>
      <c r="EK24">
        <f t="shared" ref="EK24:EK53" si="539">INDEX(_Inf_Data,MATCH($E24,_Inf_Country,0),MATCH(EK$2,_Inf_Day,0))-INDEX(_Inf_Data,MATCH($E24,_Inf_Country,0),MATCH(EJ$2,_Inf_Day,0))*$C$2</f>
        <v>676</v>
      </c>
      <c r="EL24">
        <f t="shared" ref="EL24:EL53" si="540">INDEX(_Inf_Data,MATCH($E24,_Inf_Country,0),MATCH(EL$2,_Inf_Day,0))-INDEX(_Inf_Data,MATCH($E24,_Inf_Country,0),MATCH(EK$2,_Inf_Day,0))*$C$2</f>
        <v>865</v>
      </c>
      <c r="EM24">
        <f t="shared" ref="EM24:EM53" si="541">INDEX(_Inf_Data,MATCH($E24,_Inf_Country,0),MATCH(EM$2,_Inf_Day,0))-INDEX(_Inf_Data,MATCH($E24,_Inf_Country,0),MATCH(EL$2,_Inf_Day,0))*$C$2</f>
        <v>1284</v>
      </c>
      <c r="EN24">
        <f t="shared" ref="EN24:EN53" si="542">INDEX(_Inf_Data,MATCH($E24,_Inf_Country,0),MATCH(EN$2,_Inf_Day,0))-INDEX(_Inf_Data,MATCH($E24,_Inf_Country,0),MATCH(EM$2,_Inf_Day,0))*$C$2</f>
        <v>570</v>
      </c>
      <c r="EO24">
        <f t="shared" ref="EO24:EO53" si="543">INDEX(_Inf_Data,MATCH($E24,_Inf_Country,0),MATCH(EO$2,_Inf_Day,0))-INDEX(_Inf_Data,MATCH($E24,_Inf_Country,0),MATCH(EN$2,_Inf_Day,0))*$C$2</f>
        <v>487</v>
      </c>
      <c r="EP24">
        <f t="shared" ref="EP24:EP53" si="544">INDEX(_Inf_Data,MATCH($E24,_Inf_Country,0),MATCH(EP$2,_Inf_Day,0))-INDEX(_Inf_Data,MATCH($E24,_Inf_Country,0),MATCH(EO$2,_Inf_Day,0))*$C$2</f>
        <v>439</v>
      </c>
      <c r="EQ24">
        <f t="shared" ref="EQ24:EQ53" si="545">INDEX(_Inf_Data,MATCH($E24,_Inf_Country,0),MATCH(EQ$2,_Inf_Day,0))-INDEX(_Inf_Data,MATCH($E24,_Inf_Country,0),MATCH(EP$2,_Inf_Day,0))*$C$2</f>
        <v>470</v>
      </c>
      <c r="ER24">
        <f t="shared" ref="ER24:ER53" si="546">INDEX(_Inf_Data,MATCH($E24,_Inf_Country,0),MATCH(ER$2,_Inf_Day,0))-INDEX(_Inf_Data,MATCH($E24,_Inf_Country,0),MATCH(EQ$2,_Inf_Day,0))*$C$2</f>
        <v>564</v>
      </c>
      <c r="ES24">
        <f t="shared" ref="ES24:ES53" si="547">INDEX(_Inf_Data,MATCH($E24,_Inf_Country,0),MATCH(ES$2,_Inf_Day,0))-INDEX(_Inf_Data,MATCH($E24,_Inf_Country,0),MATCH(ER$2,_Inf_Day,0))*$C$2</f>
        <v>658</v>
      </c>
      <c r="ET24">
        <f t="shared" ref="ET24:ET53" si="548">INDEX(_Inf_Data,MATCH($E24,_Inf_Country,0),MATCH(ET$2,_Inf_Day,0))-INDEX(_Inf_Data,MATCH($E24,_Inf_Country,0),MATCH(ES$2,_Inf_Day,0))*$C$2</f>
        <v>637</v>
      </c>
      <c r="EU24">
        <f t="shared" ref="EU24:EU53" si="549">INDEX(_Inf_Data,MATCH($E24,_Inf_Country,0),MATCH(EU$2,_Inf_Day,0))-INDEX(_Inf_Data,MATCH($E24,_Inf_Country,0),MATCH(ET$2,_Inf_Day,0))*$C$2</f>
        <v>380</v>
      </c>
      <c r="EV24">
        <f t="shared" ref="EV24:EV53" si="550">INDEX(_Inf_Data,MATCH($E24,_Inf_Country,0),MATCH(EV$2,_Inf_Day,0))-INDEX(_Inf_Data,MATCH($E24,_Inf_Country,0),MATCH(EU$2,_Inf_Day,0))*$C$2</f>
        <v>445</v>
      </c>
      <c r="EW24">
        <f t="shared" ref="EW24:EW53" si="551">INDEX(_Inf_Data,MATCH($E24,_Inf_Country,0),MATCH(EW$2,_Inf_Day,0))-INDEX(_Inf_Data,MATCH($E24,_Inf_Country,0),MATCH(EV$2,_Inf_Day,0))*$C$2</f>
        <v>444</v>
      </c>
      <c r="EX24">
        <f t="shared" ref="EX24:EX53" si="552">INDEX(_Inf_Data,MATCH($E24,_Inf_Country,0),MATCH(EX$2,_Inf_Day,0))-INDEX(_Inf_Data,MATCH($E24,_Inf_Country,0),MATCH(EW$2,_Inf_Day,0))*$C$2</f>
        <v>463</v>
      </c>
      <c r="EY24">
        <f t="shared" ref="EY24:EY53" si="553">INDEX(_Inf_Data,MATCH($E24,_Inf_Country,0),MATCH(EY$2,_Inf_Day,0))-INDEX(_Inf_Data,MATCH($E24,_Inf_Country,0),MATCH(EX$2,_Inf_Day,0))*$C$2</f>
        <v>555</v>
      </c>
      <c r="EZ24">
        <f t="shared" ref="EZ24:EZ53" si="554">INDEX(_Inf_Data,MATCH($E24,_Inf_Country,0),MATCH(EZ$2,_Inf_Day,0))-INDEX(_Inf_Data,MATCH($E24,_Inf_Country,0),MATCH(EY$2,_Inf_Day,0))*$C$2</f>
        <v>650</v>
      </c>
      <c r="FA24">
        <f t="shared" ref="FA24:FA53" si="555">INDEX(_Inf_Data,MATCH($E24,_Inf_Country,0),MATCH(FA$2,_Inf_Day,0))-INDEX(_Inf_Data,MATCH($E24,_Inf_Country,0),MATCH(EZ$2,_Inf_Day,0))*$C$2</f>
        <v>551</v>
      </c>
      <c r="FB24">
        <f t="shared" ref="FB24:FB53" si="556">INDEX(_Inf_Data,MATCH($E24,_Inf_Country,0),MATCH(FB$2,_Inf_Day,0))-INDEX(_Inf_Data,MATCH($E24,_Inf_Country,0),MATCH(FA$2,_Inf_Day,0))*$C$2</f>
        <v>471</v>
      </c>
      <c r="FC24">
        <f t="shared" ref="FC24:FC53" si="557">INDEX(_Inf_Data,MATCH($E24,_Inf_Country,0),MATCH(FC$2,_Inf_Day,0))-INDEX(_Inf_Data,MATCH($E24,_Inf_Country,0),MATCH(FB$2,_Inf_Day,0))*$C$2</f>
        <v>529</v>
      </c>
      <c r="FD24">
        <f t="shared" ref="FD24:FD53" si="558">INDEX(_Inf_Data,MATCH($E24,_Inf_Country,0),MATCH(FD$2,_Inf_Day,0))-INDEX(_Inf_Data,MATCH($E24,_Inf_Country,0),MATCH(FC$2,_Inf_Day,0))*$C$2</f>
        <v>520</v>
      </c>
      <c r="FE24">
        <f t="shared" ref="FE24:FE53" si="559">INDEX(_Inf_Data,MATCH($E24,_Inf_Country,0),MATCH(FE$2,_Inf_Day,0))-INDEX(_Inf_Data,MATCH($E24,_Inf_Country,0),MATCH(FD$2,_Inf_Day,0))*$C$2</f>
        <v>432</v>
      </c>
      <c r="FF24">
        <f t="shared" ref="FF24:FF53" si="560">INDEX(_Inf_Data,MATCH($E24,_Inf_Country,0),MATCH(FF$2,_Inf_Day,0))-INDEX(_Inf_Data,MATCH($E24,_Inf_Country,0),MATCH(FE$2,_Inf_Day,0))*$C$2</f>
        <v>624</v>
      </c>
      <c r="FG24">
        <f t="shared" ref="FG24:FG53" si="561">INDEX(_Inf_Data,MATCH($E24,_Inf_Country,0),MATCH(FG$2,_Inf_Day,0))-INDEX(_Inf_Data,MATCH($E24,_Inf_Country,0),MATCH(FF$2,_Inf_Day,0))*$C$2</f>
        <v>677</v>
      </c>
      <c r="FH24" t="e">
        <f t="shared" ref="FH24:FH53" si="562">INDEX(_Inf_Data,MATCH($E24,_Inf_Country,0),MATCH(FH$2,_Inf_Day,0))-INDEX(_Inf_Data,MATCH($E24,_Inf_Country,0),MATCH(FG$2,_Inf_Day,0))*$C$2</f>
        <v>#N/A</v>
      </c>
      <c r="FI24" t="e">
        <f t="shared" ref="FI24:FI53" si="563">INDEX(_Inf_Data,MATCH($E24,_Inf_Country,0),MATCH(FI$2,_Inf_Day,0))-INDEX(_Inf_Data,MATCH($E24,_Inf_Country,0),MATCH(FH$2,_Inf_Day,0))*$C$2</f>
        <v>#N/A</v>
      </c>
      <c r="FJ24" t="e">
        <f t="shared" ref="FJ24:FJ53" si="564">INDEX(_Inf_Data,MATCH($E24,_Inf_Country,0),MATCH(FJ$2,_Inf_Day,0))-INDEX(_Inf_Data,MATCH($E24,_Inf_Country,0),MATCH(FI$2,_Inf_Day,0))*$C$2</f>
        <v>#N/A</v>
      </c>
      <c r="FK24" t="e">
        <f t="shared" ref="FK24:FK53" si="565">INDEX(_Inf_Data,MATCH($E24,_Inf_Country,0),MATCH(FK$2,_Inf_Day,0))-INDEX(_Inf_Data,MATCH($E24,_Inf_Country,0),MATCH(FJ$2,_Inf_Day,0))*$C$2</f>
        <v>#N/A</v>
      </c>
      <c r="FL24" t="e">
        <f t="shared" ref="FL24:FL53" si="566">INDEX(_Inf_Data,MATCH($E24,_Inf_Country,0),MATCH(FL$2,_Inf_Day,0))-INDEX(_Inf_Data,MATCH($E24,_Inf_Country,0),MATCH(FK$2,_Inf_Day,0))*$C$2</f>
        <v>#N/A</v>
      </c>
      <c r="FM24" t="e">
        <f t="shared" ref="FM24:FM53" si="567">INDEX(_Inf_Data,MATCH($E24,_Inf_Country,0),MATCH(FM$2,_Inf_Day,0))-INDEX(_Inf_Data,MATCH($E24,_Inf_Country,0),MATCH(FL$2,_Inf_Day,0))*$C$2</f>
        <v>#N/A</v>
      </c>
      <c r="FN24" t="e">
        <f t="shared" ref="FN24:FN53" si="568">INDEX(_Inf_Data,MATCH($E24,_Inf_Country,0),MATCH(FN$2,_Inf_Day,0))-INDEX(_Inf_Data,MATCH($E24,_Inf_Country,0),MATCH(FM$2,_Inf_Day,0))*$C$2</f>
        <v>#N/A</v>
      </c>
      <c r="FO24" t="e">
        <f t="shared" ref="FO24:FO53" si="569">INDEX(_Inf_Data,MATCH($E24,_Inf_Country,0),MATCH(FO$2,_Inf_Day,0))-INDEX(_Inf_Data,MATCH($E24,_Inf_Country,0),MATCH(FN$2,_Inf_Day,0))*$C$2</f>
        <v>#N/A</v>
      </c>
      <c r="FP24" t="e">
        <f t="shared" ref="FP24:FP53" si="570">INDEX(_Inf_Data,MATCH($E24,_Inf_Country,0),MATCH(FP$2,_Inf_Day,0))-INDEX(_Inf_Data,MATCH($E24,_Inf_Country,0),MATCH(FO$2,_Inf_Day,0))*$C$2</f>
        <v>#N/A</v>
      </c>
      <c r="FQ24" t="e">
        <f t="shared" ref="FQ24:FQ53" si="571">INDEX(_Inf_Data,MATCH($E24,_Inf_Country,0),MATCH(FQ$2,_Inf_Day,0))-INDEX(_Inf_Data,MATCH($E24,_Inf_Country,0),MATCH(FP$2,_Inf_Day,0))*$C$2</f>
        <v>#N/A</v>
      </c>
      <c r="FR24" t="e">
        <f t="shared" ref="FR24:FR53" si="572">INDEX(_Inf_Data,MATCH($E24,_Inf_Country,0),MATCH(FR$2,_Inf_Day,0))-INDEX(_Inf_Data,MATCH($E24,_Inf_Country,0),MATCH(FQ$2,_Inf_Day,0))*$C$2</f>
        <v>#N/A</v>
      </c>
      <c r="FS24" t="e">
        <f t="shared" ref="FS24:FS53" si="573">INDEX(_Inf_Data,MATCH($E24,_Inf_Country,0),MATCH(FS$2,_Inf_Day,0))-INDEX(_Inf_Data,MATCH($E24,_Inf_Country,0),MATCH(FR$2,_Inf_Day,0))*$C$2</f>
        <v>#N/A</v>
      </c>
      <c r="FT24" t="e">
        <f t="shared" ref="FT24:FT53" si="574">INDEX(_Inf_Data,MATCH($E24,_Inf_Country,0),MATCH(FT$2,_Inf_Day,0))-INDEX(_Inf_Data,MATCH($E24,_Inf_Country,0),MATCH(FS$2,_Inf_Day,0))*$C$2</f>
        <v>#N/A</v>
      </c>
      <c r="FU24" t="e">
        <f t="shared" ref="FU24:FU53" si="575">INDEX(_Inf_Data,MATCH($E24,_Inf_Country,0),MATCH(FU$2,_Inf_Day,0))-INDEX(_Inf_Data,MATCH($E24,_Inf_Country,0),MATCH(FT$2,_Inf_Day,0))*$C$2</f>
        <v>#N/A</v>
      </c>
      <c r="FV24" t="e">
        <f t="shared" ref="FV24:FV53" si="576">INDEX(_Inf_Data,MATCH($E24,_Inf_Country,0),MATCH(FV$2,_Inf_Day,0))-INDEX(_Inf_Data,MATCH($E24,_Inf_Country,0),MATCH(FU$2,_Inf_Day,0))*$C$2</f>
        <v>#N/A</v>
      </c>
      <c r="FW24" t="e">
        <f t="shared" ref="FW24:FW53" si="577">INDEX(_Inf_Data,MATCH($E24,_Inf_Country,0),MATCH(FW$2,_Inf_Day,0))-INDEX(_Inf_Data,MATCH($E24,_Inf_Country,0),MATCH(FV$2,_Inf_Day,0))*$C$2</f>
        <v>#N/A</v>
      </c>
      <c r="FX24" t="e">
        <f t="shared" ref="FX24:FX53" si="578">INDEX(_Inf_Data,MATCH($E24,_Inf_Country,0),MATCH(FX$2,_Inf_Day,0))-INDEX(_Inf_Data,MATCH($E24,_Inf_Country,0),MATCH(FW$2,_Inf_Day,0))*$C$2</f>
        <v>#N/A</v>
      </c>
      <c r="FY24" t="e">
        <f t="shared" ref="FY24:FY53" si="579">INDEX(_Inf_Data,MATCH($E24,_Inf_Country,0),MATCH(FY$2,_Inf_Day,0))-INDEX(_Inf_Data,MATCH($E24,_Inf_Country,0),MATCH(FX$2,_Inf_Day,0))*$C$2</f>
        <v>#N/A</v>
      </c>
      <c r="FZ24" t="e">
        <f t="shared" ref="FZ24:FZ53" si="580">INDEX(_Inf_Data,MATCH($E24,_Inf_Country,0),MATCH(FZ$2,_Inf_Day,0))-INDEX(_Inf_Data,MATCH($E24,_Inf_Country,0),MATCH(FY$2,_Inf_Day,0))*$C$2</f>
        <v>#N/A</v>
      </c>
      <c r="GA24" t="e">
        <f t="shared" ref="GA24:GA53" si="581">INDEX(_Inf_Data,MATCH($E24,_Inf_Country,0),MATCH(GA$2,_Inf_Day,0))-INDEX(_Inf_Data,MATCH($E24,_Inf_Country,0),MATCH(FZ$2,_Inf_Day,0))*$C$2</f>
        <v>#N/A</v>
      </c>
      <c r="GB24" t="e">
        <f t="shared" ref="GB24:GB53" si="582">INDEX(_Inf_Data,MATCH($E24,_Inf_Country,0),MATCH(GB$2,_Inf_Day,0))-INDEX(_Inf_Data,MATCH($E24,_Inf_Country,0),MATCH(GA$2,_Inf_Day,0))*$C$2</f>
        <v>#N/A</v>
      </c>
      <c r="GC24" t="e">
        <f t="shared" ref="GC24:GC53" si="583">INDEX(_Inf_Data,MATCH($E24,_Inf_Country,0),MATCH(GC$2,_Inf_Day,0))-INDEX(_Inf_Data,MATCH($E24,_Inf_Country,0),MATCH(GB$2,_Inf_Day,0))*$C$2</f>
        <v>#N/A</v>
      </c>
      <c r="GD24" t="e">
        <f t="shared" ref="GD24:GD53" si="584">INDEX(_Inf_Data,MATCH($E24,_Inf_Country,0),MATCH(GD$2,_Inf_Day,0))-INDEX(_Inf_Data,MATCH($E24,_Inf_Country,0),MATCH(GC$2,_Inf_Day,0))*$C$2</f>
        <v>#N/A</v>
      </c>
      <c r="GE24" t="e">
        <f t="shared" ref="GE24:GE53" si="585">INDEX(_Inf_Data,MATCH($E24,_Inf_Country,0),MATCH(GE$2,_Inf_Day,0))-INDEX(_Inf_Data,MATCH($E24,_Inf_Country,0),MATCH(GD$2,_Inf_Day,0))*$C$2</f>
        <v>#N/A</v>
      </c>
      <c r="GF24" t="e">
        <f t="shared" ref="GF24:GF53" si="586">INDEX(_Inf_Data,MATCH($E24,_Inf_Country,0),MATCH(GF$2,_Inf_Day,0))-INDEX(_Inf_Data,MATCH($E24,_Inf_Country,0),MATCH(GE$2,_Inf_Day,0))*$C$2</f>
        <v>#N/A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1615</v>
      </c>
      <c r="GS24">
        <f t="shared" ca="1" si="139"/>
        <v>677</v>
      </c>
      <c r="GT24">
        <f t="shared" ca="1" si="125"/>
        <v>61247</v>
      </c>
      <c r="GU24" s="53">
        <f t="shared" ca="1" si="140"/>
        <v>1.1053602625434715E-2</v>
      </c>
    </row>
    <row r="25" spans="1:203" ht="25.05" customHeight="1">
      <c r="B25" s="7">
        <v>201</v>
      </c>
      <c r="C25">
        <v>209</v>
      </c>
      <c r="D25" s="104">
        <f t="shared" ca="1" si="126"/>
        <v>9.7588334268087495E-3</v>
      </c>
      <c r="E25" s="13" t="str">
        <f t="shared" si="58"/>
        <v>Indiana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0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1</v>
      </c>
      <c r="AY25">
        <f t="shared" si="449"/>
        <v>0</v>
      </c>
      <c r="AZ25">
        <f t="shared" si="450"/>
        <v>1</v>
      </c>
      <c r="BA25">
        <f t="shared" si="451"/>
        <v>1</v>
      </c>
      <c r="BB25">
        <f t="shared" si="452"/>
        <v>3</v>
      </c>
      <c r="BC25">
        <f t="shared" si="453"/>
        <v>5</v>
      </c>
      <c r="BD25">
        <f t="shared" si="454"/>
        <v>2</v>
      </c>
      <c r="BE25">
        <f t="shared" si="455"/>
        <v>0</v>
      </c>
      <c r="BF25">
        <f t="shared" si="456"/>
        <v>3</v>
      </c>
      <c r="BG25">
        <f t="shared" si="457"/>
        <v>4</v>
      </c>
      <c r="BH25">
        <f t="shared" si="458"/>
        <v>5</v>
      </c>
      <c r="BI25">
        <f t="shared" si="459"/>
        <v>5</v>
      </c>
      <c r="BJ25">
        <f t="shared" si="460"/>
        <v>8</v>
      </c>
      <c r="BK25">
        <f t="shared" si="461"/>
        <v>22</v>
      </c>
      <c r="BL25">
        <f t="shared" si="462"/>
        <v>26</v>
      </c>
      <c r="BM25">
        <f t="shared" si="463"/>
        <v>42</v>
      </c>
      <c r="BN25">
        <f t="shared" si="464"/>
        <v>76</v>
      </c>
      <c r="BO25">
        <f t="shared" si="465"/>
        <v>66</v>
      </c>
      <c r="BP25">
        <f t="shared" si="466"/>
        <v>98</v>
      </c>
      <c r="BQ25">
        <f t="shared" si="467"/>
        <v>109</v>
      </c>
      <c r="BR25">
        <f t="shared" si="468"/>
        <v>168</v>
      </c>
      <c r="BS25">
        <f t="shared" si="469"/>
        <v>334</v>
      </c>
      <c r="BT25">
        <f t="shared" si="470"/>
        <v>254</v>
      </c>
      <c r="BU25">
        <f t="shared" si="471"/>
        <v>280</v>
      </c>
      <c r="BV25">
        <f t="shared" si="472"/>
        <v>273</v>
      </c>
      <c r="BW25">
        <f t="shared" si="473"/>
        <v>372</v>
      </c>
      <c r="BX25">
        <f t="shared" si="474"/>
        <v>406</v>
      </c>
      <c r="BY25">
        <f t="shared" si="475"/>
        <v>474</v>
      </c>
      <c r="BZ25">
        <f t="shared" si="476"/>
        <v>399</v>
      </c>
      <c r="CA25">
        <f t="shared" si="477"/>
        <v>516</v>
      </c>
      <c r="CB25">
        <f t="shared" si="478"/>
        <v>458</v>
      </c>
      <c r="CC25">
        <f t="shared" si="479"/>
        <v>545</v>
      </c>
      <c r="CD25">
        <f t="shared" si="480"/>
        <v>554</v>
      </c>
      <c r="CE25">
        <f t="shared" si="481"/>
        <v>433</v>
      </c>
      <c r="CF25">
        <f t="shared" si="482"/>
        <v>408</v>
      </c>
      <c r="CG25">
        <f t="shared" si="483"/>
        <v>556</v>
      </c>
      <c r="CH25">
        <f t="shared" si="484"/>
        <v>528</v>
      </c>
      <c r="CI25">
        <f t="shared" si="485"/>
        <v>493</v>
      </c>
      <c r="CJ25">
        <f t="shared" si="486"/>
        <v>431</v>
      </c>
      <c r="CK25">
        <f t="shared" si="487"/>
        <v>168</v>
      </c>
      <c r="CL25">
        <f t="shared" si="488"/>
        <v>433</v>
      </c>
      <c r="CM25">
        <f t="shared" si="489"/>
        <v>582</v>
      </c>
      <c r="CN25">
        <f t="shared" si="490"/>
        <v>612</v>
      </c>
      <c r="CO25">
        <f t="shared" si="491"/>
        <v>487</v>
      </c>
      <c r="CP25">
        <f t="shared" si="492"/>
        <v>570</v>
      </c>
      <c r="CQ25">
        <f t="shared" si="493"/>
        <v>477</v>
      </c>
      <c r="CR25">
        <f t="shared" si="494"/>
        <v>409</v>
      </c>
      <c r="CS25">
        <f t="shared" si="495"/>
        <v>341</v>
      </c>
      <c r="CT25">
        <f t="shared" si="496"/>
        <v>601</v>
      </c>
      <c r="CU25">
        <f t="shared" si="497"/>
        <v>642</v>
      </c>
      <c r="CV25">
        <f t="shared" si="498"/>
        <v>718</v>
      </c>
      <c r="CW25">
        <f t="shared" si="499"/>
        <v>613</v>
      </c>
      <c r="CX25">
        <f t="shared" si="500"/>
        <v>949</v>
      </c>
      <c r="CY25">
        <f t="shared" si="501"/>
        <v>627</v>
      </c>
      <c r="CZ25">
        <f t="shared" si="502"/>
        <v>594</v>
      </c>
      <c r="DA25">
        <f t="shared" si="503"/>
        <v>653</v>
      </c>
      <c r="DB25">
        <f t="shared" si="504"/>
        <v>795</v>
      </c>
      <c r="DC25">
        <f t="shared" si="505"/>
        <v>665</v>
      </c>
      <c r="DD25">
        <f t="shared" si="506"/>
        <v>638</v>
      </c>
      <c r="DE25">
        <f t="shared" si="507"/>
        <v>574</v>
      </c>
      <c r="DF25">
        <f t="shared" si="508"/>
        <v>526</v>
      </c>
      <c r="DG25">
        <f t="shared" si="509"/>
        <v>837</v>
      </c>
      <c r="DH25">
        <f t="shared" si="510"/>
        <v>633</v>
      </c>
      <c r="DI25">
        <f t="shared" si="511"/>
        <v>643</v>
      </c>
      <c r="DJ25">
        <f t="shared" si="512"/>
        <v>586</v>
      </c>
      <c r="DK25">
        <f t="shared" si="513"/>
        <v>394</v>
      </c>
      <c r="DL25">
        <f t="shared" si="514"/>
        <v>501</v>
      </c>
      <c r="DM25">
        <f t="shared" si="515"/>
        <v>500</v>
      </c>
      <c r="DN25">
        <f t="shared" si="516"/>
        <v>346</v>
      </c>
      <c r="DO25">
        <f t="shared" si="517"/>
        <v>580</v>
      </c>
      <c r="DP25">
        <f t="shared" si="518"/>
        <v>603</v>
      </c>
      <c r="DQ25">
        <f t="shared" si="519"/>
        <v>624</v>
      </c>
      <c r="DR25">
        <f t="shared" si="520"/>
        <v>498</v>
      </c>
      <c r="DS25">
        <f t="shared" si="521"/>
        <v>477</v>
      </c>
      <c r="DT25">
        <f t="shared" si="522"/>
        <v>450</v>
      </c>
      <c r="DU25">
        <f t="shared" si="523"/>
        <v>569</v>
      </c>
      <c r="DV25">
        <f t="shared" si="524"/>
        <v>662</v>
      </c>
      <c r="DW25">
        <f t="shared" si="525"/>
        <v>473</v>
      </c>
      <c r="DX25">
        <f t="shared" si="526"/>
        <v>492</v>
      </c>
      <c r="DY25">
        <f t="shared" si="527"/>
        <v>475</v>
      </c>
      <c r="DZ25">
        <f t="shared" si="528"/>
        <v>339</v>
      </c>
      <c r="EA25">
        <f t="shared" si="529"/>
        <v>363</v>
      </c>
      <c r="EB25">
        <f t="shared" si="530"/>
        <v>359</v>
      </c>
      <c r="EC25">
        <f t="shared" si="531"/>
        <v>631</v>
      </c>
      <c r="ED25">
        <f t="shared" si="532"/>
        <v>490</v>
      </c>
      <c r="EE25">
        <f t="shared" si="533"/>
        <v>653</v>
      </c>
      <c r="EF25">
        <f t="shared" si="534"/>
        <v>363</v>
      </c>
      <c r="EG25">
        <f t="shared" si="535"/>
        <v>256</v>
      </c>
      <c r="EH25">
        <f t="shared" si="536"/>
        <v>407</v>
      </c>
      <c r="EI25">
        <f t="shared" si="537"/>
        <v>475</v>
      </c>
      <c r="EJ25">
        <f t="shared" si="538"/>
        <v>384</v>
      </c>
      <c r="EK25">
        <f t="shared" si="539"/>
        <v>482</v>
      </c>
      <c r="EL25">
        <f t="shared" si="540"/>
        <v>419</v>
      </c>
      <c r="EM25">
        <f t="shared" si="541"/>
        <v>400</v>
      </c>
      <c r="EN25">
        <f t="shared" si="542"/>
        <v>226</v>
      </c>
      <c r="EO25">
        <f t="shared" si="543"/>
        <v>410</v>
      </c>
      <c r="EP25">
        <f t="shared" si="544"/>
        <v>304</v>
      </c>
      <c r="EQ25">
        <f t="shared" si="545"/>
        <v>411</v>
      </c>
      <c r="ER25">
        <f t="shared" si="546"/>
        <v>398</v>
      </c>
      <c r="ES25">
        <f t="shared" si="547"/>
        <v>397</v>
      </c>
      <c r="ET25">
        <f t="shared" si="548"/>
        <v>366</v>
      </c>
      <c r="EU25">
        <f t="shared" si="549"/>
        <v>521</v>
      </c>
      <c r="EV25">
        <f t="shared" si="550"/>
        <v>356</v>
      </c>
      <c r="EW25">
        <f t="shared" si="551"/>
        <v>227</v>
      </c>
      <c r="EX25">
        <f t="shared" si="552"/>
        <v>425</v>
      </c>
      <c r="EY25">
        <f t="shared" si="553"/>
        <v>308</v>
      </c>
      <c r="EZ25">
        <f t="shared" si="554"/>
        <v>315</v>
      </c>
      <c r="FA25">
        <f t="shared" si="555"/>
        <v>362</v>
      </c>
      <c r="FB25">
        <f t="shared" si="556"/>
        <v>210</v>
      </c>
      <c r="FC25">
        <f t="shared" si="557"/>
        <v>238</v>
      </c>
      <c r="FD25">
        <f t="shared" si="558"/>
        <v>269</v>
      </c>
      <c r="FE25">
        <f t="shared" si="559"/>
        <v>515</v>
      </c>
      <c r="FF25">
        <f t="shared" si="560"/>
        <v>485</v>
      </c>
      <c r="FG25">
        <f t="shared" si="561"/>
        <v>435</v>
      </c>
      <c r="FH25" t="e">
        <f t="shared" si="562"/>
        <v>#N/A</v>
      </c>
      <c r="FI25" t="e">
        <f t="shared" si="563"/>
        <v>#N/A</v>
      </c>
      <c r="FJ25" t="e">
        <f t="shared" si="564"/>
        <v>#N/A</v>
      </c>
      <c r="FK25" t="e">
        <f t="shared" si="565"/>
        <v>#N/A</v>
      </c>
      <c r="FL25" t="e">
        <f t="shared" si="566"/>
        <v>#N/A</v>
      </c>
      <c r="FM25" t="e">
        <f t="shared" si="567"/>
        <v>#N/A</v>
      </c>
      <c r="FN25" t="e">
        <f t="shared" si="568"/>
        <v>#N/A</v>
      </c>
      <c r="FO25" t="e">
        <f t="shared" si="569"/>
        <v>#N/A</v>
      </c>
      <c r="FP25" t="e">
        <f t="shared" si="570"/>
        <v>#N/A</v>
      </c>
      <c r="FQ25" t="e">
        <f t="shared" si="571"/>
        <v>#N/A</v>
      </c>
      <c r="FR25" t="e">
        <f t="shared" si="572"/>
        <v>#N/A</v>
      </c>
      <c r="FS25" t="e">
        <f t="shared" si="573"/>
        <v>#N/A</v>
      </c>
      <c r="FT25" t="e">
        <f t="shared" si="574"/>
        <v>#N/A</v>
      </c>
      <c r="FU25" t="e">
        <f t="shared" si="575"/>
        <v>#N/A</v>
      </c>
      <c r="FV25" t="e">
        <f t="shared" si="576"/>
        <v>#N/A</v>
      </c>
      <c r="FW25" t="e">
        <f t="shared" si="577"/>
        <v>#N/A</v>
      </c>
      <c r="FX25" t="e">
        <f t="shared" si="578"/>
        <v>#N/A</v>
      </c>
      <c r="FY25" t="e">
        <f t="shared" si="579"/>
        <v>#N/A</v>
      </c>
      <c r="FZ25" t="e">
        <f t="shared" si="580"/>
        <v>#N/A</v>
      </c>
      <c r="GA25" t="e">
        <f t="shared" si="581"/>
        <v>#N/A</v>
      </c>
      <c r="GB25" t="e">
        <f t="shared" si="582"/>
        <v>#N/A</v>
      </c>
      <c r="GC25" t="e">
        <f t="shared" si="583"/>
        <v>#N/A</v>
      </c>
      <c r="GD25" t="e">
        <f t="shared" si="584"/>
        <v>#N/A</v>
      </c>
      <c r="GE25" t="e">
        <f t="shared" si="585"/>
        <v>#N/A</v>
      </c>
      <c r="GF25" t="e">
        <f t="shared" si="586"/>
        <v>#N/A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949</v>
      </c>
      <c r="GS25">
        <f t="shared" ca="1" si="139"/>
        <v>435</v>
      </c>
      <c r="GT25">
        <f t="shared" ca="1" si="125"/>
        <v>44575</v>
      </c>
      <c r="GU25" s="53">
        <f t="shared" ca="1" si="140"/>
        <v>9.7588334268087495E-3</v>
      </c>
    </row>
    <row r="26" spans="1:203" ht="25.05" customHeight="1">
      <c r="B26" s="7">
        <v>208</v>
      </c>
      <c r="C26">
        <v>218</v>
      </c>
      <c r="D26" s="104">
        <f t="shared" ca="1" si="126"/>
        <v>1.1903062826477892E-2</v>
      </c>
      <c r="E26" s="13" t="str">
        <f t="shared" si="58"/>
        <v>Minnesota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1</v>
      </c>
      <c r="AY26">
        <f t="shared" si="449"/>
        <v>0</v>
      </c>
      <c r="AZ26">
        <f t="shared" si="450"/>
        <v>0</v>
      </c>
      <c r="BA26">
        <f t="shared" si="451"/>
        <v>1</v>
      </c>
      <c r="BB26">
        <f t="shared" si="452"/>
        <v>0</v>
      </c>
      <c r="BC26">
        <f t="shared" si="453"/>
        <v>3</v>
      </c>
      <c r="BD26">
        <f t="shared" si="454"/>
        <v>4</v>
      </c>
      <c r="BE26">
        <f t="shared" si="455"/>
        <v>5</v>
      </c>
      <c r="BF26">
        <f t="shared" si="456"/>
        <v>7</v>
      </c>
      <c r="BG26">
        <f t="shared" si="457"/>
        <v>0</v>
      </c>
      <c r="BH26">
        <f t="shared" si="458"/>
        <v>32</v>
      </c>
      <c r="BI26">
        <f t="shared" si="459"/>
        <v>6</v>
      </c>
      <c r="BJ26">
        <f t="shared" si="460"/>
        <v>18</v>
      </c>
      <c r="BK26">
        <f t="shared" si="461"/>
        <v>12</v>
      </c>
      <c r="BL26">
        <f t="shared" si="462"/>
        <v>24</v>
      </c>
      <c r="BM26">
        <f t="shared" si="463"/>
        <v>21</v>
      </c>
      <c r="BN26">
        <f t="shared" si="464"/>
        <v>33</v>
      </c>
      <c r="BO26">
        <f t="shared" si="465"/>
        <v>67</v>
      </c>
      <c r="BP26">
        <f t="shared" si="466"/>
        <v>27</v>
      </c>
      <c r="BQ26">
        <f t="shared" si="467"/>
        <v>25</v>
      </c>
      <c r="BR26">
        <f t="shared" si="468"/>
        <v>58</v>
      </c>
      <c r="BS26">
        <f t="shared" si="469"/>
        <v>52</v>
      </c>
      <c r="BT26">
        <f t="shared" si="470"/>
        <v>45</v>
      </c>
      <c r="BU26">
        <f t="shared" si="471"/>
        <v>62</v>
      </c>
      <c r="BV26">
        <f t="shared" si="472"/>
        <v>73</v>
      </c>
      <c r="BW26">
        <f t="shared" si="473"/>
        <v>53</v>
      </c>
      <c r="BX26">
        <f t="shared" si="474"/>
        <v>60</v>
      </c>
      <c r="BY26">
        <f t="shared" si="475"/>
        <v>53</v>
      </c>
      <c r="BZ26">
        <f t="shared" si="476"/>
        <v>46</v>
      </c>
      <c r="CA26">
        <f t="shared" si="477"/>
        <v>77</v>
      </c>
      <c r="CB26">
        <f t="shared" si="478"/>
        <v>70</v>
      </c>
      <c r="CC26">
        <f t="shared" si="479"/>
        <v>51</v>
      </c>
      <c r="CD26">
        <f t="shared" si="480"/>
        <v>83</v>
      </c>
      <c r="CE26">
        <f t="shared" si="481"/>
        <v>85</v>
      </c>
      <c r="CF26">
        <f t="shared" si="482"/>
        <v>86</v>
      </c>
      <c r="CG26">
        <f t="shared" si="483"/>
        <v>96</v>
      </c>
      <c r="CH26">
        <f t="shared" si="484"/>
        <v>91</v>
      </c>
      <c r="CI26">
        <f t="shared" si="485"/>
        <v>194</v>
      </c>
      <c r="CJ26">
        <f t="shared" si="486"/>
        <v>0</v>
      </c>
      <c r="CK26">
        <f t="shared" si="487"/>
        <v>74</v>
      </c>
      <c r="CL26">
        <f t="shared" si="488"/>
        <v>114</v>
      </c>
      <c r="CM26">
        <f t="shared" si="489"/>
        <v>0</v>
      </c>
      <c r="CN26">
        <f t="shared" si="490"/>
        <v>261</v>
      </c>
      <c r="CO26">
        <f t="shared" si="491"/>
        <v>139</v>
      </c>
      <c r="CP26">
        <f t="shared" si="492"/>
        <v>147</v>
      </c>
      <c r="CQ26">
        <f t="shared" si="493"/>
        <v>114</v>
      </c>
      <c r="CR26">
        <f t="shared" si="494"/>
        <v>97</v>
      </c>
      <c r="CS26">
        <f t="shared" si="495"/>
        <v>155</v>
      </c>
      <c r="CT26">
        <f t="shared" si="496"/>
        <v>220</v>
      </c>
      <c r="CU26">
        <f t="shared" si="497"/>
        <v>243</v>
      </c>
      <c r="CV26">
        <f t="shared" si="498"/>
        <v>261</v>
      </c>
      <c r="CW26">
        <f t="shared" si="499"/>
        <v>156</v>
      </c>
      <c r="CX26">
        <f t="shared" si="500"/>
        <v>209</v>
      </c>
      <c r="CY26">
        <f t="shared" si="501"/>
        <v>370</v>
      </c>
      <c r="CZ26">
        <f t="shared" si="502"/>
        <v>463</v>
      </c>
      <c r="DA26">
        <f t="shared" si="503"/>
        <v>492</v>
      </c>
      <c r="DB26">
        <f t="shared" si="504"/>
        <v>594</v>
      </c>
      <c r="DC26">
        <f t="shared" si="505"/>
        <v>502</v>
      </c>
      <c r="DD26">
        <f t="shared" si="506"/>
        <v>431</v>
      </c>
      <c r="DE26">
        <f t="shared" si="507"/>
        <v>571</v>
      </c>
      <c r="DF26">
        <f t="shared" si="508"/>
        <v>617</v>
      </c>
      <c r="DG26">
        <f t="shared" si="509"/>
        <v>728</v>
      </c>
      <c r="DH26">
        <f t="shared" si="510"/>
        <v>786</v>
      </c>
      <c r="DI26">
        <f t="shared" si="511"/>
        <v>723</v>
      </c>
      <c r="DJ26">
        <f t="shared" si="512"/>
        <v>702</v>
      </c>
      <c r="DK26">
        <f t="shared" si="513"/>
        <v>481</v>
      </c>
      <c r="DL26">
        <f t="shared" si="514"/>
        <v>528</v>
      </c>
      <c r="DM26">
        <f t="shared" si="515"/>
        <v>695</v>
      </c>
      <c r="DN26">
        <f t="shared" si="516"/>
        <v>423</v>
      </c>
      <c r="DO26">
        <f t="shared" si="517"/>
        <v>518</v>
      </c>
      <c r="DP26">
        <f t="shared" si="518"/>
        <v>805</v>
      </c>
      <c r="DQ26">
        <f t="shared" si="519"/>
        <v>729</v>
      </c>
      <c r="DR26">
        <f t="shared" si="520"/>
        <v>699</v>
      </c>
      <c r="DS26">
        <f t="shared" si="521"/>
        <v>704</v>
      </c>
      <c r="DT26">
        <f t="shared" si="522"/>
        <v>657</v>
      </c>
      <c r="DU26">
        <f t="shared" si="523"/>
        <v>641</v>
      </c>
      <c r="DV26">
        <f t="shared" si="524"/>
        <v>530</v>
      </c>
      <c r="DW26">
        <f t="shared" si="525"/>
        <v>805</v>
      </c>
      <c r="DX26">
        <f t="shared" si="526"/>
        <v>840</v>
      </c>
      <c r="DY26">
        <f t="shared" si="527"/>
        <v>728</v>
      </c>
      <c r="DZ26">
        <f t="shared" si="528"/>
        <v>742</v>
      </c>
      <c r="EA26">
        <f t="shared" si="529"/>
        <v>645</v>
      </c>
      <c r="EB26">
        <f t="shared" si="530"/>
        <v>504</v>
      </c>
      <c r="EC26">
        <f t="shared" si="531"/>
        <v>483</v>
      </c>
      <c r="ED26">
        <f t="shared" si="532"/>
        <v>584</v>
      </c>
      <c r="EE26">
        <f t="shared" si="533"/>
        <v>659</v>
      </c>
      <c r="EF26">
        <f t="shared" si="534"/>
        <v>660</v>
      </c>
      <c r="EG26">
        <f t="shared" si="535"/>
        <v>358</v>
      </c>
      <c r="EH26">
        <f t="shared" si="536"/>
        <v>300</v>
      </c>
      <c r="EI26">
        <f t="shared" si="537"/>
        <v>362</v>
      </c>
      <c r="EJ26">
        <f t="shared" si="538"/>
        <v>403</v>
      </c>
      <c r="EK26">
        <f t="shared" si="539"/>
        <v>707</v>
      </c>
      <c r="EL26">
        <f t="shared" si="540"/>
        <v>521</v>
      </c>
      <c r="EM26">
        <f t="shared" si="541"/>
        <v>385</v>
      </c>
      <c r="EN26">
        <f t="shared" si="542"/>
        <v>338</v>
      </c>
      <c r="EO26">
        <f t="shared" si="543"/>
        <v>299</v>
      </c>
      <c r="EP26">
        <f t="shared" si="544"/>
        <v>346</v>
      </c>
      <c r="EQ26">
        <f t="shared" si="545"/>
        <v>447</v>
      </c>
      <c r="ER26">
        <f t="shared" si="546"/>
        <v>479</v>
      </c>
      <c r="ES26">
        <f t="shared" si="547"/>
        <v>377</v>
      </c>
      <c r="ET26">
        <f t="shared" si="548"/>
        <v>299</v>
      </c>
      <c r="EU26">
        <f t="shared" si="549"/>
        <v>222</v>
      </c>
      <c r="EV26">
        <f t="shared" si="550"/>
        <v>189</v>
      </c>
      <c r="EW26">
        <f t="shared" si="551"/>
        <v>414</v>
      </c>
      <c r="EX26">
        <f t="shared" si="552"/>
        <v>379</v>
      </c>
      <c r="EY26">
        <f t="shared" si="553"/>
        <v>356</v>
      </c>
      <c r="EZ26">
        <f t="shared" si="554"/>
        <v>436</v>
      </c>
      <c r="FA26">
        <f t="shared" si="555"/>
        <v>453</v>
      </c>
      <c r="FB26">
        <f t="shared" si="556"/>
        <v>307</v>
      </c>
      <c r="FC26">
        <f t="shared" si="557"/>
        <v>242</v>
      </c>
      <c r="FD26">
        <f t="shared" si="558"/>
        <v>294</v>
      </c>
      <c r="FE26">
        <f t="shared" si="559"/>
        <v>360</v>
      </c>
      <c r="FF26">
        <f t="shared" si="560"/>
        <v>493</v>
      </c>
      <c r="FG26">
        <f t="shared" si="561"/>
        <v>417</v>
      </c>
      <c r="FH26" t="e">
        <f t="shared" si="562"/>
        <v>#N/A</v>
      </c>
      <c r="FI26" t="e">
        <f t="shared" si="563"/>
        <v>#N/A</v>
      </c>
      <c r="FJ26" t="e">
        <f t="shared" si="564"/>
        <v>#N/A</v>
      </c>
      <c r="FK26" t="e">
        <f t="shared" si="565"/>
        <v>#N/A</v>
      </c>
      <c r="FL26" t="e">
        <f t="shared" si="566"/>
        <v>#N/A</v>
      </c>
      <c r="FM26" t="e">
        <f t="shared" si="567"/>
        <v>#N/A</v>
      </c>
      <c r="FN26" t="e">
        <f t="shared" si="568"/>
        <v>#N/A</v>
      </c>
      <c r="FO26" t="e">
        <f t="shared" si="569"/>
        <v>#N/A</v>
      </c>
      <c r="FP26" t="e">
        <f t="shared" si="570"/>
        <v>#N/A</v>
      </c>
      <c r="FQ26" t="e">
        <f t="shared" si="571"/>
        <v>#N/A</v>
      </c>
      <c r="FR26" t="e">
        <f t="shared" si="572"/>
        <v>#N/A</v>
      </c>
      <c r="FS26" t="e">
        <f t="shared" si="573"/>
        <v>#N/A</v>
      </c>
      <c r="FT26" t="e">
        <f t="shared" si="574"/>
        <v>#N/A</v>
      </c>
      <c r="FU26" t="e">
        <f t="shared" si="575"/>
        <v>#N/A</v>
      </c>
      <c r="FV26" t="e">
        <f t="shared" si="576"/>
        <v>#N/A</v>
      </c>
      <c r="FW26" t="e">
        <f t="shared" si="577"/>
        <v>#N/A</v>
      </c>
      <c r="FX26" t="e">
        <f t="shared" si="578"/>
        <v>#N/A</v>
      </c>
      <c r="FY26" t="e">
        <f t="shared" si="579"/>
        <v>#N/A</v>
      </c>
      <c r="FZ26" t="e">
        <f t="shared" si="580"/>
        <v>#N/A</v>
      </c>
      <c r="GA26" t="e">
        <f t="shared" si="581"/>
        <v>#N/A</v>
      </c>
      <c r="GB26" t="e">
        <f t="shared" si="582"/>
        <v>#N/A</v>
      </c>
      <c r="GC26" t="e">
        <f t="shared" si="583"/>
        <v>#N/A</v>
      </c>
      <c r="GD26" t="e">
        <f t="shared" si="584"/>
        <v>#N/A</v>
      </c>
      <c r="GE26" t="e">
        <f t="shared" si="585"/>
        <v>#N/A</v>
      </c>
      <c r="GF26" t="e">
        <f t="shared" si="586"/>
        <v>#N/A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840</v>
      </c>
      <c r="GS26">
        <f t="shared" ca="1" si="139"/>
        <v>417</v>
      </c>
      <c r="GT26">
        <f t="shared" ca="1" si="125"/>
        <v>35033</v>
      </c>
      <c r="GU26" s="53">
        <f t="shared" ca="1" si="140"/>
        <v>1.1903062826477892E-2</v>
      </c>
    </row>
    <row r="27" spans="1:203" ht="25.05" customHeight="1">
      <c r="B27" s="7">
        <v>204</v>
      </c>
      <c r="C27">
        <v>210</v>
      </c>
      <c r="D27" s="104">
        <f t="shared" ca="1" si="126"/>
        <v>1.2681223951839847E-2</v>
      </c>
      <c r="E27" s="13" t="str">
        <f t="shared" si="58"/>
        <v>Iowa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0</v>
      </c>
      <c r="AT27">
        <f t="shared" si="444"/>
        <v>0</v>
      </c>
      <c r="AU27">
        <f t="shared" si="445"/>
        <v>0</v>
      </c>
      <c r="AV27">
        <f t="shared" si="446"/>
        <v>0</v>
      </c>
      <c r="AW27">
        <f t="shared" si="447"/>
        <v>0</v>
      </c>
      <c r="AX27">
        <f t="shared" si="448"/>
        <v>0</v>
      </c>
      <c r="AY27">
        <f t="shared" si="449"/>
        <v>0</v>
      </c>
      <c r="AZ27">
        <f t="shared" si="450"/>
        <v>0</v>
      </c>
      <c r="BA27">
        <f t="shared" si="451"/>
        <v>3</v>
      </c>
      <c r="BB27">
        <f t="shared" si="452"/>
        <v>5</v>
      </c>
      <c r="BC27">
        <f t="shared" si="453"/>
        <v>5</v>
      </c>
      <c r="BD27">
        <f t="shared" si="454"/>
        <v>1</v>
      </c>
      <c r="BE27">
        <f t="shared" si="455"/>
        <v>3</v>
      </c>
      <c r="BF27">
        <f t="shared" si="456"/>
        <v>0</v>
      </c>
      <c r="BG27">
        <f t="shared" si="457"/>
        <v>1</v>
      </c>
      <c r="BH27">
        <f t="shared" si="458"/>
        <v>5</v>
      </c>
      <c r="BI27">
        <f t="shared" si="459"/>
        <v>0</v>
      </c>
      <c r="BJ27">
        <f t="shared" si="460"/>
        <v>15</v>
      </c>
      <c r="BK27">
        <f t="shared" si="461"/>
        <v>6</v>
      </c>
      <c r="BL27">
        <f t="shared" si="462"/>
        <v>1</v>
      </c>
      <c r="BM27">
        <f t="shared" si="463"/>
        <v>24</v>
      </c>
      <c r="BN27">
        <f t="shared" si="464"/>
        <v>21</v>
      </c>
      <c r="BO27">
        <f t="shared" si="465"/>
        <v>15</v>
      </c>
      <c r="BP27">
        <f t="shared" si="466"/>
        <v>19</v>
      </c>
      <c r="BQ27">
        <f t="shared" si="467"/>
        <v>22</v>
      </c>
      <c r="BR27">
        <f t="shared" si="468"/>
        <v>33</v>
      </c>
      <c r="BS27">
        <f t="shared" si="469"/>
        <v>56</v>
      </c>
      <c r="BT27">
        <f t="shared" si="470"/>
        <v>63</v>
      </c>
      <c r="BU27">
        <f t="shared" si="471"/>
        <v>38</v>
      </c>
      <c r="BV27">
        <f t="shared" si="472"/>
        <v>88</v>
      </c>
      <c r="BW27">
        <f t="shared" si="473"/>
        <v>73</v>
      </c>
      <c r="BX27">
        <f t="shared" si="474"/>
        <v>50</v>
      </c>
      <c r="BY27">
        <f t="shared" si="475"/>
        <v>67</v>
      </c>
      <c r="BZ27">
        <f t="shared" si="476"/>
        <v>85</v>
      </c>
      <c r="CA27">
        <f t="shared" si="477"/>
        <v>88</v>
      </c>
      <c r="CB27">
        <f t="shared" si="478"/>
        <v>82</v>
      </c>
      <c r="CC27">
        <f t="shared" si="479"/>
        <v>77</v>
      </c>
      <c r="CD27">
        <f t="shared" si="480"/>
        <v>100</v>
      </c>
      <c r="CE27">
        <f t="shared" si="481"/>
        <v>99</v>
      </c>
      <c r="CF27">
        <f t="shared" si="482"/>
        <v>125</v>
      </c>
      <c r="CG27">
        <f t="shared" si="483"/>
        <v>118</v>
      </c>
      <c r="CH27">
        <f t="shared" si="484"/>
        <v>122</v>
      </c>
      <c r="CI27">
        <f t="shared" si="485"/>
        <v>77</v>
      </c>
      <c r="CJ27">
        <f t="shared" si="486"/>
        <v>123</v>
      </c>
      <c r="CK27">
        <f t="shared" si="487"/>
        <v>189</v>
      </c>
      <c r="CL27">
        <f t="shared" si="488"/>
        <v>96</v>
      </c>
      <c r="CM27">
        <f t="shared" si="489"/>
        <v>146</v>
      </c>
      <c r="CN27">
        <f t="shared" si="490"/>
        <v>191</v>
      </c>
      <c r="CO27">
        <f t="shared" si="491"/>
        <v>181</v>
      </c>
      <c r="CP27">
        <f t="shared" si="492"/>
        <v>389</v>
      </c>
      <c r="CQ27">
        <f t="shared" si="493"/>
        <v>257</v>
      </c>
      <c r="CR27">
        <f t="shared" si="494"/>
        <v>482</v>
      </c>
      <c r="CS27">
        <f t="shared" si="495"/>
        <v>107</v>
      </c>
      <c r="CT27">
        <f t="shared" si="496"/>
        <v>176</v>
      </c>
      <c r="CU27">
        <f t="shared" si="497"/>
        <v>521</v>
      </c>
      <c r="CV27">
        <f t="shared" si="498"/>
        <v>647</v>
      </c>
      <c r="CW27">
        <f t="shared" si="499"/>
        <v>384</v>
      </c>
      <c r="CX27">
        <f t="shared" si="500"/>
        <v>392</v>
      </c>
      <c r="CY27">
        <f t="shared" si="501"/>
        <v>508</v>
      </c>
      <c r="CZ27">
        <f t="shared" si="502"/>
        <v>467</v>
      </c>
      <c r="DA27">
        <f t="shared" si="503"/>
        <v>302</v>
      </c>
      <c r="DB27">
        <f t="shared" si="504"/>
        <v>739</v>
      </c>
      <c r="DC27">
        <f t="shared" si="505"/>
        <v>759</v>
      </c>
      <c r="DD27">
        <f t="shared" si="506"/>
        <v>532</v>
      </c>
      <c r="DE27">
        <f t="shared" si="507"/>
        <v>528</v>
      </c>
      <c r="DF27">
        <f t="shared" si="508"/>
        <v>408</v>
      </c>
      <c r="DG27">
        <f t="shared" si="509"/>
        <v>293</v>
      </c>
      <c r="DH27">
        <f t="shared" si="510"/>
        <v>655</v>
      </c>
      <c r="DI27">
        <f t="shared" si="511"/>
        <v>398</v>
      </c>
      <c r="DJ27">
        <f t="shared" si="512"/>
        <v>214</v>
      </c>
      <c r="DK27">
        <f t="shared" si="513"/>
        <v>288</v>
      </c>
      <c r="DL27">
        <f t="shared" si="514"/>
        <v>414</v>
      </c>
      <c r="DM27">
        <f t="shared" si="515"/>
        <v>539</v>
      </c>
      <c r="DN27">
        <f t="shared" si="516"/>
        <v>377</v>
      </c>
      <c r="DO27">
        <f t="shared" si="517"/>
        <v>386</v>
      </c>
      <c r="DP27">
        <f t="shared" si="518"/>
        <v>374</v>
      </c>
      <c r="DQ27">
        <f t="shared" si="519"/>
        <v>279</v>
      </c>
      <c r="DR27">
        <f t="shared" si="520"/>
        <v>323</v>
      </c>
      <c r="DS27">
        <f t="shared" si="521"/>
        <v>304</v>
      </c>
      <c r="DT27">
        <f t="shared" si="522"/>
        <v>341</v>
      </c>
      <c r="DU27">
        <f t="shared" si="523"/>
        <v>324</v>
      </c>
      <c r="DV27">
        <f t="shared" si="524"/>
        <v>550</v>
      </c>
      <c r="DW27">
        <f t="shared" si="525"/>
        <v>322</v>
      </c>
      <c r="DX27">
        <f t="shared" si="526"/>
        <v>406</v>
      </c>
      <c r="DY27">
        <f t="shared" si="527"/>
        <v>353</v>
      </c>
      <c r="DZ27">
        <f t="shared" si="528"/>
        <v>306</v>
      </c>
      <c r="EA27">
        <f t="shared" si="529"/>
        <v>146</v>
      </c>
      <c r="EB27">
        <f t="shared" si="530"/>
        <v>666</v>
      </c>
      <c r="EC27">
        <f t="shared" si="531"/>
        <v>217</v>
      </c>
      <c r="ED27">
        <f t="shared" si="532"/>
        <v>371</v>
      </c>
      <c r="EE27">
        <f t="shared" si="533"/>
        <v>287</v>
      </c>
      <c r="EF27">
        <f t="shared" si="534"/>
        <v>308</v>
      </c>
      <c r="EG27">
        <f t="shared" si="535"/>
        <v>147</v>
      </c>
      <c r="EH27">
        <f t="shared" si="536"/>
        <v>320</v>
      </c>
      <c r="EI27">
        <f t="shared" si="537"/>
        <v>281</v>
      </c>
      <c r="EJ27">
        <f t="shared" si="538"/>
        <v>506</v>
      </c>
      <c r="EK27">
        <f t="shared" si="539"/>
        <v>348</v>
      </c>
      <c r="EL27">
        <f t="shared" si="540"/>
        <v>324</v>
      </c>
      <c r="EM27">
        <f t="shared" si="541"/>
        <v>234</v>
      </c>
      <c r="EN27">
        <f t="shared" si="542"/>
        <v>295</v>
      </c>
      <c r="EO27">
        <f t="shared" si="543"/>
        <v>230</v>
      </c>
      <c r="EP27">
        <f t="shared" si="544"/>
        <v>389</v>
      </c>
      <c r="EQ27">
        <f t="shared" si="545"/>
        <v>347</v>
      </c>
      <c r="ER27">
        <f t="shared" si="546"/>
        <v>377</v>
      </c>
      <c r="ES27">
        <f t="shared" si="547"/>
        <v>367</v>
      </c>
      <c r="ET27">
        <f t="shared" si="548"/>
        <v>209</v>
      </c>
      <c r="EU27">
        <f t="shared" si="549"/>
        <v>156</v>
      </c>
      <c r="EV27">
        <f t="shared" si="550"/>
        <v>97</v>
      </c>
      <c r="EW27">
        <f t="shared" si="551"/>
        <v>281</v>
      </c>
      <c r="EX27">
        <f t="shared" si="552"/>
        <v>401</v>
      </c>
      <c r="EY27">
        <f t="shared" si="553"/>
        <v>413</v>
      </c>
      <c r="EZ27">
        <f t="shared" si="554"/>
        <v>222</v>
      </c>
      <c r="FA27">
        <f t="shared" si="555"/>
        <v>467</v>
      </c>
      <c r="FB27">
        <f t="shared" si="556"/>
        <v>183</v>
      </c>
      <c r="FC27">
        <f t="shared" si="557"/>
        <v>323</v>
      </c>
      <c r="FD27">
        <f t="shared" si="558"/>
        <v>132</v>
      </c>
      <c r="FE27">
        <f t="shared" si="559"/>
        <v>772</v>
      </c>
      <c r="FF27">
        <f t="shared" si="560"/>
        <v>344</v>
      </c>
      <c r="FG27">
        <f t="shared" si="561"/>
        <v>356</v>
      </c>
      <c r="FH27" t="e">
        <f t="shared" si="562"/>
        <v>#N/A</v>
      </c>
      <c r="FI27" t="e">
        <f t="shared" si="563"/>
        <v>#N/A</v>
      </c>
      <c r="FJ27" t="e">
        <f t="shared" si="564"/>
        <v>#N/A</v>
      </c>
      <c r="FK27" t="e">
        <f t="shared" si="565"/>
        <v>#N/A</v>
      </c>
      <c r="FL27" t="e">
        <f t="shared" si="566"/>
        <v>#N/A</v>
      </c>
      <c r="FM27" t="e">
        <f t="shared" si="567"/>
        <v>#N/A</v>
      </c>
      <c r="FN27" t="e">
        <f t="shared" si="568"/>
        <v>#N/A</v>
      </c>
      <c r="FO27" t="e">
        <f t="shared" si="569"/>
        <v>#N/A</v>
      </c>
      <c r="FP27" t="e">
        <f t="shared" si="570"/>
        <v>#N/A</v>
      </c>
      <c r="FQ27" t="e">
        <f t="shared" si="571"/>
        <v>#N/A</v>
      </c>
      <c r="FR27" t="e">
        <f t="shared" si="572"/>
        <v>#N/A</v>
      </c>
      <c r="FS27" t="e">
        <f t="shared" si="573"/>
        <v>#N/A</v>
      </c>
      <c r="FT27" t="e">
        <f t="shared" si="574"/>
        <v>#N/A</v>
      </c>
      <c r="FU27" t="e">
        <f t="shared" si="575"/>
        <v>#N/A</v>
      </c>
      <c r="FV27" t="e">
        <f t="shared" si="576"/>
        <v>#N/A</v>
      </c>
      <c r="FW27" t="e">
        <f t="shared" si="577"/>
        <v>#N/A</v>
      </c>
      <c r="FX27" t="e">
        <f t="shared" si="578"/>
        <v>#N/A</v>
      </c>
      <c r="FY27" t="e">
        <f t="shared" si="579"/>
        <v>#N/A</v>
      </c>
      <c r="FZ27" t="e">
        <f t="shared" si="580"/>
        <v>#N/A</v>
      </c>
      <c r="GA27" t="e">
        <f t="shared" si="581"/>
        <v>#N/A</v>
      </c>
      <c r="GB27" t="e">
        <f t="shared" si="582"/>
        <v>#N/A</v>
      </c>
      <c r="GC27" t="e">
        <f t="shared" si="583"/>
        <v>#N/A</v>
      </c>
      <c r="GD27" t="e">
        <f t="shared" si="584"/>
        <v>#N/A</v>
      </c>
      <c r="GE27" t="e">
        <f t="shared" si="585"/>
        <v>#N/A</v>
      </c>
      <c r="GF27" t="e">
        <f t="shared" si="586"/>
        <v>#N/A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772</v>
      </c>
      <c r="GS27">
        <f t="shared" ca="1" si="139"/>
        <v>356</v>
      </c>
      <c r="GT27">
        <f t="shared" ca="1" si="125"/>
        <v>28073</v>
      </c>
      <c r="GU27" s="53">
        <f t="shared" ca="1" si="140"/>
        <v>1.2681223951839847E-2</v>
      </c>
    </row>
    <row r="28" spans="1:203" ht="25.05" customHeight="1">
      <c r="B28" s="7">
        <v>214</v>
      </c>
      <c r="C28">
        <v>234</v>
      </c>
      <c r="D28" s="104">
        <f t="shared" ca="1" si="126"/>
        <v>2.0379281064251343E-2</v>
      </c>
      <c r="E28" s="13" t="str">
        <f t="shared" si="58"/>
        <v>Puerto Rico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0</v>
      </c>
      <c r="AV28">
        <f t="shared" si="446"/>
        <v>0</v>
      </c>
      <c r="AW28">
        <f t="shared" si="447"/>
        <v>0</v>
      </c>
      <c r="AX28">
        <f t="shared" si="448"/>
        <v>0</v>
      </c>
      <c r="AY28">
        <f t="shared" si="449"/>
        <v>0</v>
      </c>
      <c r="AZ28">
        <f t="shared" si="450"/>
        <v>0</v>
      </c>
      <c r="BA28">
        <f t="shared" si="451"/>
        <v>0</v>
      </c>
      <c r="BB28">
        <f t="shared" si="452"/>
        <v>0</v>
      </c>
      <c r="BC28">
        <f t="shared" si="453"/>
        <v>0</v>
      </c>
      <c r="BD28">
        <f t="shared" si="454"/>
        <v>0</v>
      </c>
      <c r="BE28">
        <f t="shared" si="455"/>
        <v>0</v>
      </c>
      <c r="BF28">
        <f t="shared" si="456"/>
        <v>0</v>
      </c>
      <c r="BG28">
        <f t="shared" si="457"/>
        <v>0</v>
      </c>
      <c r="BH28">
        <f t="shared" si="458"/>
        <v>5</v>
      </c>
      <c r="BI28">
        <f t="shared" si="459"/>
        <v>0</v>
      </c>
      <c r="BJ28">
        <f t="shared" si="460"/>
        <v>0</v>
      </c>
      <c r="BK28">
        <f t="shared" si="461"/>
        <v>0</v>
      </c>
      <c r="BL28">
        <f t="shared" si="462"/>
        <v>9</v>
      </c>
      <c r="BM28">
        <f t="shared" si="463"/>
        <v>7</v>
      </c>
      <c r="BN28">
        <f t="shared" si="464"/>
        <v>2</v>
      </c>
      <c r="BO28">
        <f t="shared" si="465"/>
        <v>8</v>
      </c>
      <c r="BP28">
        <f t="shared" si="466"/>
        <v>8</v>
      </c>
      <c r="BQ28">
        <f t="shared" si="467"/>
        <v>12</v>
      </c>
      <c r="BR28">
        <f t="shared" si="468"/>
        <v>13</v>
      </c>
      <c r="BS28">
        <f t="shared" si="469"/>
        <v>15</v>
      </c>
      <c r="BT28">
        <f t="shared" si="470"/>
        <v>21</v>
      </c>
      <c r="BU28">
        <f t="shared" si="471"/>
        <v>27</v>
      </c>
      <c r="BV28">
        <f t="shared" si="472"/>
        <v>47</v>
      </c>
      <c r="BW28">
        <f t="shared" si="473"/>
        <v>65</v>
      </c>
      <c r="BX28">
        <f t="shared" si="474"/>
        <v>47</v>
      </c>
      <c r="BY28">
        <f t="shared" si="475"/>
        <v>30</v>
      </c>
      <c r="BZ28">
        <f t="shared" si="476"/>
        <v>0</v>
      </c>
      <c r="CA28">
        <f t="shared" si="477"/>
        <v>136</v>
      </c>
      <c r="CB28">
        <f t="shared" si="478"/>
        <v>23</v>
      </c>
      <c r="CC28">
        <f t="shared" si="479"/>
        <v>38</v>
      </c>
      <c r="CD28">
        <f t="shared" si="480"/>
        <v>60</v>
      </c>
      <c r="CE28">
        <f t="shared" si="481"/>
        <v>47</v>
      </c>
      <c r="CF28">
        <f t="shared" si="482"/>
        <v>63</v>
      </c>
      <c r="CG28">
        <f t="shared" si="483"/>
        <v>42</v>
      </c>
      <c r="CH28">
        <f t="shared" si="484"/>
        <v>63</v>
      </c>
      <c r="CI28">
        <f t="shared" si="485"/>
        <v>109</v>
      </c>
      <c r="CJ28">
        <f t="shared" si="486"/>
        <v>6</v>
      </c>
      <c r="CK28">
        <f t="shared" si="487"/>
        <v>20</v>
      </c>
      <c r="CL28">
        <f t="shared" si="488"/>
        <v>51</v>
      </c>
      <c r="CM28">
        <f t="shared" si="489"/>
        <v>69</v>
      </c>
      <c r="CN28">
        <f t="shared" si="490"/>
        <v>25</v>
      </c>
      <c r="CO28">
        <f t="shared" si="491"/>
        <v>50</v>
      </c>
      <c r="CP28">
        <f t="shared" si="492"/>
        <v>95</v>
      </c>
      <c r="CQ28">
        <f t="shared" si="493"/>
        <v>39</v>
      </c>
      <c r="CR28">
        <f t="shared" si="494"/>
        <v>46</v>
      </c>
      <c r="CS28">
        <f t="shared" si="495"/>
        <v>-46</v>
      </c>
      <c r="CT28">
        <f t="shared" si="496"/>
        <v>164</v>
      </c>
      <c r="CU28">
        <f t="shared" si="497"/>
        <v>-140</v>
      </c>
      <c r="CV28">
        <f t="shared" si="498"/>
        <v>31</v>
      </c>
      <c r="CW28">
        <f t="shared" si="499"/>
        <v>64</v>
      </c>
      <c r="CX28">
        <f t="shared" si="500"/>
        <v>18</v>
      </c>
      <c r="CY28">
        <f t="shared" si="501"/>
        <v>11</v>
      </c>
      <c r="CZ28">
        <f t="shared" si="502"/>
        <v>33</v>
      </c>
      <c r="DA28">
        <f t="shared" si="503"/>
        <v>106</v>
      </c>
      <c r="DB28">
        <f t="shared" si="504"/>
        <v>36</v>
      </c>
      <c r="DC28">
        <f t="shared" si="505"/>
        <v>182</v>
      </c>
      <c r="DD28">
        <f t="shared" si="506"/>
        <v>51</v>
      </c>
      <c r="DE28">
        <f t="shared" si="507"/>
        <v>35</v>
      </c>
      <c r="DF28">
        <f t="shared" si="508"/>
        <v>81</v>
      </c>
      <c r="DG28">
        <f t="shared" si="509"/>
        <v>44</v>
      </c>
      <c r="DH28">
        <f t="shared" si="510"/>
        <v>63</v>
      </c>
      <c r="DI28">
        <f t="shared" si="511"/>
        <v>125</v>
      </c>
      <c r="DJ28">
        <f t="shared" si="512"/>
        <v>17</v>
      </c>
      <c r="DK28">
        <f t="shared" si="513"/>
        <v>25</v>
      </c>
      <c r="DL28">
        <f t="shared" si="514"/>
        <v>58</v>
      </c>
      <c r="DM28">
        <f t="shared" si="515"/>
        <v>43</v>
      </c>
      <c r="DN28">
        <f t="shared" si="516"/>
        <v>30</v>
      </c>
      <c r="DO28">
        <f t="shared" si="517"/>
        <v>98</v>
      </c>
      <c r="DP28">
        <f t="shared" si="518"/>
        <v>115</v>
      </c>
      <c r="DQ28">
        <f t="shared" si="519"/>
        <v>47</v>
      </c>
      <c r="DR28">
        <f t="shared" si="520"/>
        <v>57</v>
      </c>
      <c r="DS28">
        <f t="shared" si="521"/>
        <v>64</v>
      </c>
      <c r="DT28">
        <f t="shared" si="522"/>
        <v>95</v>
      </c>
      <c r="DU28">
        <f t="shared" si="523"/>
        <v>61</v>
      </c>
      <c r="DV28">
        <f t="shared" si="524"/>
        <v>47</v>
      </c>
      <c r="DW28">
        <f t="shared" si="525"/>
        <v>117</v>
      </c>
      <c r="DX28">
        <f t="shared" si="526"/>
        <v>70</v>
      </c>
      <c r="DY28">
        <f t="shared" si="527"/>
        <v>89</v>
      </c>
      <c r="DZ28">
        <f t="shared" si="528"/>
        <v>71</v>
      </c>
      <c r="EA28">
        <f t="shared" si="529"/>
        <v>64</v>
      </c>
      <c r="EB28">
        <f t="shared" si="530"/>
        <v>73</v>
      </c>
      <c r="EC28">
        <f t="shared" si="531"/>
        <v>89</v>
      </c>
      <c r="ED28">
        <f t="shared" si="532"/>
        <v>161</v>
      </c>
      <c r="EE28">
        <f t="shared" si="533"/>
        <v>71</v>
      </c>
      <c r="EF28">
        <f t="shared" si="534"/>
        <v>58</v>
      </c>
      <c r="EG28">
        <f t="shared" si="535"/>
        <v>97</v>
      </c>
      <c r="EH28">
        <f t="shared" si="536"/>
        <v>62</v>
      </c>
      <c r="EI28">
        <f t="shared" si="537"/>
        <v>88</v>
      </c>
      <c r="EJ28">
        <f t="shared" si="538"/>
        <v>485</v>
      </c>
      <c r="EK28">
        <f t="shared" si="539"/>
        <v>112</v>
      </c>
      <c r="EL28">
        <f t="shared" si="540"/>
        <v>295</v>
      </c>
      <c r="EM28">
        <f t="shared" si="541"/>
        <v>70</v>
      </c>
      <c r="EN28">
        <f t="shared" si="542"/>
        <v>61</v>
      </c>
      <c r="EO28">
        <f t="shared" si="543"/>
        <v>139</v>
      </c>
      <c r="EP28">
        <f t="shared" si="544"/>
        <v>144</v>
      </c>
      <c r="EQ28">
        <f t="shared" si="545"/>
        <v>23</v>
      </c>
      <c r="ER28">
        <f t="shared" si="546"/>
        <v>184</v>
      </c>
      <c r="ES28">
        <f t="shared" si="547"/>
        <v>154</v>
      </c>
      <c r="ET28">
        <f t="shared" si="548"/>
        <v>121</v>
      </c>
      <c r="EU28">
        <f t="shared" si="549"/>
        <v>79</v>
      </c>
      <c r="EV28">
        <f t="shared" si="550"/>
        <v>61</v>
      </c>
      <c r="EW28">
        <f t="shared" si="551"/>
        <v>52</v>
      </c>
      <c r="EX28">
        <f t="shared" si="552"/>
        <v>108</v>
      </c>
      <c r="EY28">
        <f t="shared" si="553"/>
        <v>84</v>
      </c>
      <c r="EZ28">
        <f t="shared" si="554"/>
        <v>268</v>
      </c>
      <c r="FA28">
        <f t="shared" si="555"/>
        <v>62</v>
      </c>
      <c r="FB28">
        <f t="shared" si="556"/>
        <v>39</v>
      </c>
      <c r="FC28">
        <f t="shared" si="557"/>
        <v>121</v>
      </c>
      <c r="FD28">
        <f t="shared" si="558"/>
        <v>135</v>
      </c>
      <c r="FE28">
        <f t="shared" si="559"/>
        <v>57</v>
      </c>
      <c r="FF28">
        <f t="shared" si="560"/>
        <v>45</v>
      </c>
      <c r="FG28">
        <f t="shared" si="561"/>
        <v>144</v>
      </c>
      <c r="FH28" t="e">
        <f t="shared" si="562"/>
        <v>#N/A</v>
      </c>
      <c r="FI28" t="e">
        <f t="shared" si="563"/>
        <v>#N/A</v>
      </c>
      <c r="FJ28" t="e">
        <f t="shared" si="564"/>
        <v>#N/A</v>
      </c>
      <c r="FK28" t="e">
        <f t="shared" si="565"/>
        <v>#N/A</v>
      </c>
      <c r="FL28" t="e">
        <f t="shared" si="566"/>
        <v>#N/A</v>
      </c>
      <c r="FM28" t="e">
        <f t="shared" si="567"/>
        <v>#N/A</v>
      </c>
      <c r="FN28" t="e">
        <f t="shared" si="568"/>
        <v>#N/A</v>
      </c>
      <c r="FO28" t="e">
        <f t="shared" si="569"/>
        <v>#N/A</v>
      </c>
      <c r="FP28" t="e">
        <f t="shared" si="570"/>
        <v>#N/A</v>
      </c>
      <c r="FQ28" t="e">
        <f t="shared" si="571"/>
        <v>#N/A</v>
      </c>
      <c r="FR28" t="e">
        <f t="shared" si="572"/>
        <v>#N/A</v>
      </c>
      <c r="FS28" t="e">
        <f t="shared" si="573"/>
        <v>#N/A</v>
      </c>
      <c r="FT28" t="e">
        <f t="shared" si="574"/>
        <v>#N/A</v>
      </c>
      <c r="FU28" t="e">
        <f t="shared" si="575"/>
        <v>#N/A</v>
      </c>
      <c r="FV28" t="e">
        <f t="shared" si="576"/>
        <v>#N/A</v>
      </c>
      <c r="FW28" t="e">
        <f t="shared" si="577"/>
        <v>#N/A</v>
      </c>
      <c r="FX28" t="e">
        <f t="shared" si="578"/>
        <v>#N/A</v>
      </c>
      <c r="FY28" t="e">
        <f t="shared" si="579"/>
        <v>#N/A</v>
      </c>
      <c r="FZ28" t="e">
        <f t="shared" si="580"/>
        <v>#N/A</v>
      </c>
      <c r="GA28" t="e">
        <f t="shared" si="581"/>
        <v>#N/A</v>
      </c>
      <c r="GB28" t="e">
        <f t="shared" si="582"/>
        <v>#N/A</v>
      </c>
      <c r="GC28" t="e">
        <f t="shared" si="583"/>
        <v>#N/A</v>
      </c>
      <c r="GD28" t="e">
        <f t="shared" si="584"/>
        <v>#N/A</v>
      </c>
      <c r="GE28" t="e">
        <f t="shared" si="585"/>
        <v>#N/A</v>
      </c>
      <c r="GF28" t="e">
        <f t="shared" si="586"/>
        <v>#N/A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485</v>
      </c>
      <c r="GS28">
        <f t="shared" ca="1" si="139"/>
        <v>144</v>
      </c>
      <c r="GT28">
        <f t="shared" ca="1" si="125"/>
        <v>7066</v>
      </c>
      <c r="GU28" s="53">
        <f t="shared" ca="1" si="140"/>
        <v>2.0379281064251343E-2</v>
      </c>
    </row>
    <row r="29" spans="1:203" ht="25.05" customHeight="1">
      <c r="B29" s="7">
        <v>209</v>
      </c>
      <c r="C29">
        <v>211</v>
      </c>
      <c r="D29" s="104">
        <f t="shared" ca="1" si="126"/>
        <v>1.1382830285672321E-2</v>
      </c>
      <c r="E29" s="13" t="str">
        <f t="shared" si="58"/>
        <v>Kansas</v>
      </c>
      <c r="F29" s="13">
        <f t="shared" si="59"/>
        <v>0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0</v>
      </c>
      <c r="AR29">
        <f t="shared" si="442"/>
        <v>0</v>
      </c>
      <c r="AS29">
        <f t="shared" si="443"/>
        <v>0</v>
      </c>
      <c r="AT29">
        <f t="shared" si="444"/>
        <v>0</v>
      </c>
      <c r="AU29">
        <f t="shared" si="445"/>
        <v>0</v>
      </c>
      <c r="AV29">
        <f t="shared" si="446"/>
        <v>0</v>
      </c>
      <c r="AW29">
        <f t="shared" si="447"/>
        <v>0</v>
      </c>
      <c r="AX29">
        <f t="shared" si="448"/>
        <v>0</v>
      </c>
      <c r="AY29">
        <f t="shared" si="449"/>
        <v>0</v>
      </c>
      <c r="AZ29">
        <f t="shared" si="450"/>
        <v>1</v>
      </c>
      <c r="BA29">
        <f t="shared" si="451"/>
        <v>0</v>
      </c>
      <c r="BB29">
        <f t="shared" si="452"/>
        <v>0</v>
      </c>
      <c r="BC29">
        <f t="shared" si="453"/>
        <v>0</v>
      </c>
      <c r="BD29">
        <f t="shared" si="454"/>
        <v>3</v>
      </c>
      <c r="BE29">
        <f t="shared" si="455"/>
        <v>2</v>
      </c>
      <c r="BF29">
        <f t="shared" si="456"/>
        <v>2</v>
      </c>
      <c r="BG29">
        <f t="shared" si="457"/>
        <v>0</v>
      </c>
      <c r="BH29">
        <f t="shared" si="458"/>
        <v>3</v>
      </c>
      <c r="BI29">
        <f t="shared" si="459"/>
        <v>7</v>
      </c>
      <c r="BJ29">
        <f t="shared" si="460"/>
        <v>4</v>
      </c>
      <c r="BK29">
        <f t="shared" si="461"/>
        <v>13</v>
      </c>
      <c r="BL29">
        <f t="shared" si="462"/>
        <v>13</v>
      </c>
      <c r="BM29">
        <f t="shared" si="463"/>
        <v>9</v>
      </c>
      <c r="BN29">
        <f t="shared" si="464"/>
        <v>8</v>
      </c>
      <c r="BO29">
        <f t="shared" si="465"/>
        <v>19</v>
      </c>
      <c r="BP29">
        <f t="shared" si="466"/>
        <v>16</v>
      </c>
      <c r="BQ29">
        <f t="shared" si="467"/>
        <v>34</v>
      </c>
      <c r="BR29">
        <f t="shared" si="468"/>
        <v>38</v>
      </c>
      <c r="BS29">
        <f t="shared" si="469"/>
        <v>34</v>
      </c>
      <c r="BT29">
        <f t="shared" si="470"/>
        <v>60</v>
      </c>
      <c r="BU29">
        <f t="shared" si="471"/>
        <v>64</v>
      </c>
      <c r="BV29">
        <f t="shared" si="472"/>
        <v>42</v>
      </c>
      <c r="BW29">
        <f t="shared" si="473"/>
        <v>62</v>
      </c>
      <c r="BX29">
        <f t="shared" si="474"/>
        <v>51</v>
      </c>
      <c r="BY29">
        <f t="shared" si="475"/>
        <v>68</v>
      </c>
      <c r="BZ29">
        <f t="shared" si="476"/>
        <v>76</v>
      </c>
      <c r="CA29">
        <f t="shared" si="477"/>
        <v>69</v>
      </c>
      <c r="CB29">
        <f t="shared" si="478"/>
        <v>53</v>
      </c>
      <c r="CC29">
        <f t="shared" si="479"/>
        <v>98</v>
      </c>
      <c r="CD29">
        <f t="shared" si="480"/>
        <v>63</v>
      </c>
      <c r="CE29">
        <f t="shared" si="481"/>
        <v>134</v>
      </c>
      <c r="CF29">
        <f t="shared" si="482"/>
        <v>70</v>
      </c>
      <c r="CG29">
        <f t="shared" si="483"/>
        <v>1</v>
      </c>
      <c r="CH29">
        <f t="shared" si="484"/>
        <v>158</v>
      </c>
      <c r="CI29">
        <f t="shared" si="485"/>
        <v>69</v>
      </c>
      <c r="CJ29">
        <f t="shared" si="486"/>
        <v>46</v>
      </c>
      <c r="CK29">
        <f t="shared" si="487"/>
        <v>51</v>
      </c>
      <c r="CL29">
        <f t="shared" si="488"/>
        <v>63</v>
      </c>
      <c r="CM29">
        <f t="shared" si="489"/>
        <v>111</v>
      </c>
      <c r="CN29">
        <f t="shared" si="490"/>
        <v>115</v>
      </c>
      <c r="CO29">
        <f t="shared" si="491"/>
        <v>91</v>
      </c>
      <c r="CP29">
        <f t="shared" si="492"/>
        <v>84</v>
      </c>
      <c r="CQ29">
        <f t="shared" si="493"/>
        <v>143</v>
      </c>
      <c r="CR29">
        <f t="shared" si="494"/>
        <v>116</v>
      </c>
      <c r="CS29">
        <f t="shared" si="495"/>
        <v>167</v>
      </c>
      <c r="CT29">
        <f t="shared" si="496"/>
        <v>390</v>
      </c>
      <c r="CU29">
        <f t="shared" si="497"/>
        <v>238</v>
      </c>
      <c r="CV29">
        <f t="shared" si="498"/>
        <v>176</v>
      </c>
      <c r="CW29">
        <f t="shared" si="499"/>
        <v>142</v>
      </c>
      <c r="CX29">
        <f t="shared" si="500"/>
        <v>196</v>
      </c>
      <c r="CY29">
        <f t="shared" si="501"/>
        <v>179</v>
      </c>
      <c r="CZ29">
        <f t="shared" si="502"/>
        <v>187</v>
      </c>
      <c r="DA29">
        <f t="shared" si="503"/>
        <v>574</v>
      </c>
      <c r="DB29">
        <f t="shared" si="504"/>
        <v>221</v>
      </c>
      <c r="DC29">
        <f t="shared" si="505"/>
        <v>251</v>
      </c>
      <c r="DD29">
        <f t="shared" si="506"/>
        <v>271</v>
      </c>
      <c r="DE29">
        <f t="shared" si="507"/>
        <v>227</v>
      </c>
      <c r="DF29">
        <f t="shared" si="508"/>
        <v>265</v>
      </c>
      <c r="DG29">
        <f t="shared" si="509"/>
        <v>345</v>
      </c>
      <c r="DH29">
        <f t="shared" si="510"/>
        <v>339</v>
      </c>
      <c r="DI29">
        <f t="shared" si="511"/>
        <v>335</v>
      </c>
      <c r="DJ29">
        <f t="shared" si="512"/>
        <v>162</v>
      </c>
      <c r="DK29">
        <f t="shared" si="513"/>
        <v>122</v>
      </c>
      <c r="DL29">
        <f t="shared" si="514"/>
        <v>208</v>
      </c>
      <c r="DM29">
        <f t="shared" si="515"/>
        <v>81</v>
      </c>
      <c r="DN29">
        <f t="shared" si="516"/>
        <v>278</v>
      </c>
      <c r="DO29">
        <f t="shared" si="517"/>
        <v>187</v>
      </c>
      <c r="DP29">
        <f t="shared" si="518"/>
        <v>181</v>
      </c>
      <c r="DQ29">
        <f t="shared" si="519"/>
        <v>53</v>
      </c>
      <c r="DR29">
        <f t="shared" si="520"/>
        <v>14</v>
      </c>
      <c r="DS29">
        <f t="shared" si="521"/>
        <v>350</v>
      </c>
      <c r="DT29">
        <f t="shared" si="522"/>
        <v>50</v>
      </c>
      <c r="DU29">
        <f t="shared" si="523"/>
        <v>154</v>
      </c>
      <c r="DV29">
        <f t="shared" si="524"/>
        <v>118</v>
      </c>
      <c r="DW29">
        <f t="shared" si="525"/>
        <v>284</v>
      </c>
      <c r="DX29">
        <f t="shared" si="526"/>
        <v>37</v>
      </c>
      <c r="DY29">
        <f t="shared" si="527"/>
        <v>58</v>
      </c>
      <c r="DZ29">
        <f t="shared" si="528"/>
        <v>121</v>
      </c>
      <c r="EA29">
        <f t="shared" si="529"/>
        <v>74</v>
      </c>
      <c r="EB29">
        <f t="shared" si="530"/>
        <v>92</v>
      </c>
      <c r="EC29">
        <f t="shared" si="531"/>
        <v>80</v>
      </c>
      <c r="ED29">
        <f t="shared" si="532"/>
        <v>291</v>
      </c>
      <c r="EE29">
        <f t="shared" si="533"/>
        <v>28</v>
      </c>
      <c r="EF29">
        <f t="shared" si="534"/>
        <v>10</v>
      </c>
      <c r="EG29">
        <f t="shared" si="535"/>
        <v>220</v>
      </c>
      <c r="EH29">
        <f t="shared" si="536"/>
        <v>45</v>
      </c>
      <c r="EI29">
        <f t="shared" si="537"/>
        <v>127</v>
      </c>
      <c r="EJ29">
        <f t="shared" si="538"/>
        <v>75</v>
      </c>
      <c r="EK29">
        <f t="shared" si="539"/>
        <v>139</v>
      </c>
      <c r="EL29">
        <f t="shared" si="540"/>
        <v>55</v>
      </c>
      <c r="EM29">
        <f t="shared" si="541"/>
        <v>45</v>
      </c>
      <c r="EN29">
        <f t="shared" si="542"/>
        <v>138</v>
      </c>
      <c r="EO29">
        <f t="shared" si="543"/>
        <v>65</v>
      </c>
      <c r="EP29">
        <f t="shared" si="544"/>
        <v>141</v>
      </c>
      <c r="EQ29">
        <f t="shared" si="545"/>
        <v>73</v>
      </c>
      <c r="ER29">
        <f t="shared" si="546"/>
        <v>150</v>
      </c>
      <c r="ES29">
        <f t="shared" si="547"/>
        <v>47</v>
      </c>
      <c r="ET29">
        <f t="shared" si="548"/>
        <v>81</v>
      </c>
      <c r="EU29">
        <f t="shared" si="549"/>
        <v>218</v>
      </c>
      <c r="EV29">
        <f t="shared" si="550"/>
        <v>92</v>
      </c>
      <c r="EW29">
        <f t="shared" si="551"/>
        <v>233</v>
      </c>
      <c r="EX29">
        <f t="shared" si="552"/>
        <v>109</v>
      </c>
      <c r="EY29">
        <f t="shared" si="553"/>
        <v>268</v>
      </c>
      <c r="EZ29">
        <f t="shared" si="554"/>
        <v>76</v>
      </c>
      <c r="FA29">
        <f t="shared" si="555"/>
        <v>39</v>
      </c>
      <c r="FB29">
        <f t="shared" si="556"/>
        <v>292</v>
      </c>
      <c r="FC29">
        <f t="shared" si="557"/>
        <v>109</v>
      </c>
      <c r="FD29">
        <f t="shared" si="558"/>
        <v>393</v>
      </c>
      <c r="FE29">
        <f t="shared" si="559"/>
        <v>177</v>
      </c>
      <c r="FF29">
        <f t="shared" si="560"/>
        <v>355</v>
      </c>
      <c r="FG29">
        <f t="shared" si="561"/>
        <v>155</v>
      </c>
      <c r="FH29" t="e">
        <f t="shared" si="562"/>
        <v>#N/A</v>
      </c>
      <c r="FI29" t="e">
        <f t="shared" si="563"/>
        <v>#N/A</v>
      </c>
      <c r="FJ29" t="e">
        <f t="shared" si="564"/>
        <v>#N/A</v>
      </c>
      <c r="FK29" t="e">
        <f t="shared" si="565"/>
        <v>#N/A</v>
      </c>
      <c r="FL29" t="e">
        <f t="shared" si="566"/>
        <v>#N/A</v>
      </c>
      <c r="FM29" t="e">
        <f t="shared" si="567"/>
        <v>#N/A</v>
      </c>
      <c r="FN29" t="e">
        <f t="shared" si="568"/>
        <v>#N/A</v>
      </c>
      <c r="FO29" t="e">
        <f t="shared" si="569"/>
        <v>#N/A</v>
      </c>
      <c r="FP29" t="e">
        <f t="shared" si="570"/>
        <v>#N/A</v>
      </c>
      <c r="FQ29" t="e">
        <f t="shared" si="571"/>
        <v>#N/A</v>
      </c>
      <c r="FR29" t="e">
        <f t="shared" si="572"/>
        <v>#N/A</v>
      </c>
      <c r="FS29" t="e">
        <f t="shared" si="573"/>
        <v>#N/A</v>
      </c>
      <c r="FT29" t="e">
        <f t="shared" si="574"/>
        <v>#N/A</v>
      </c>
      <c r="FU29" t="e">
        <f t="shared" si="575"/>
        <v>#N/A</v>
      </c>
      <c r="FV29" t="e">
        <f t="shared" si="576"/>
        <v>#N/A</v>
      </c>
      <c r="FW29" t="e">
        <f t="shared" si="577"/>
        <v>#N/A</v>
      </c>
      <c r="FX29" t="e">
        <f t="shared" si="578"/>
        <v>#N/A</v>
      </c>
      <c r="FY29" t="e">
        <f t="shared" si="579"/>
        <v>#N/A</v>
      </c>
      <c r="FZ29" t="e">
        <f t="shared" si="580"/>
        <v>#N/A</v>
      </c>
      <c r="GA29" t="e">
        <f t="shared" si="581"/>
        <v>#N/A</v>
      </c>
      <c r="GB29" t="e">
        <f t="shared" si="582"/>
        <v>#N/A</v>
      </c>
      <c r="GC29" t="e">
        <f t="shared" si="583"/>
        <v>#N/A</v>
      </c>
      <c r="GD29" t="e">
        <f t="shared" si="584"/>
        <v>#N/A</v>
      </c>
      <c r="GE29" t="e">
        <f t="shared" si="585"/>
        <v>#N/A</v>
      </c>
      <c r="GF29" t="e">
        <f t="shared" si="586"/>
        <v>#N/A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574</v>
      </c>
      <c r="GS29">
        <f t="shared" ca="1" si="139"/>
        <v>155</v>
      </c>
      <c r="GT29">
        <f t="shared" ca="1" si="125"/>
        <v>13617</v>
      </c>
      <c r="GU29" s="53">
        <f t="shared" ca="1" si="140"/>
        <v>1.1382830285672321E-2</v>
      </c>
    </row>
    <row r="30" spans="1:203" ht="25.05" customHeight="1">
      <c r="B30" s="7">
        <v>225</v>
      </c>
      <c r="C30">
        <v>230</v>
      </c>
      <c r="D30" s="104">
        <f t="shared" ca="1" si="126"/>
        <v>1.6520068749368112E-2</v>
      </c>
      <c r="E30" s="13" t="str">
        <f t="shared" si="58"/>
        <v>Ohio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0</v>
      </c>
      <c r="AW30">
        <f t="shared" si="447"/>
        <v>0</v>
      </c>
      <c r="AX30">
        <f t="shared" si="448"/>
        <v>0</v>
      </c>
      <c r="AY30">
        <f t="shared" si="449"/>
        <v>0</v>
      </c>
      <c r="AZ30">
        <f t="shared" si="450"/>
        <v>0</v>
      </c>
      <c r="BA30">
        <f t="shared" si="451"/>
        <v>0</v>
      </c>
      <c r="BB30">
        <f t="shared" si="452"/>
        <v>3</v>
      </c>
      <c r="BC30">
        <f t="shared" si="453"/>
        <v>1</v>
      </c>
      <c r="BD30">
        <f t="shared" si="454"/>
        <v>1</v>
      </c>
      <c r="BE30">
        <f t="shared" si="455"/>
        <v>7</v>
      </c>
      <c r="BF30">
        <f t="shared" si="456"/>
        <v>14</v>
      </c>
      <c r="BG30">
        <f t="shared" si="457"/>
        <v>4</v>
      </c>
      <c r="BH30">
        <f t="shared" si="458"/>
        <v>20</v>
      </c>
      <c r="BI30">
        <f t="shared" si="459"/>
        <v>17</v>
      </c>
      <c r="BJ30">
        <f t="shared" si="460"/>
        <v>22</v>
      </c>
      <c r="BK30">
        <f t="shared" si="461"/>
        <v>30</v>
      </c>
      <c r="BL30">
        <f t="shared" si="462"/>
        <v>54</v>
      </c>
      <c r="BM30">
        <f t="shared" si="463"/>
        <v>74</v>
      </c>
      <c r="BN30">
        <f t="shared" si="464"/>
        <v>109</v>
      </c>
      <c r="BO30">
        <f t="shared" si="465"/>
        <v>87</v>
      </c>
      <c r="BP30">
        <f t="shared" si="466"/>
        <v>124</v>
      </c>
      <c r="BQ30">
        <f t="shared" si="467"/>
        <v>137</v>
      </c>
      <c r="BR30">
        <f t="shared" si="468"/>
        <v>164</v>
      </c>
      <c r="BS30">
        <f t="shared" si="469"/>
        <v>269</v>
      </c>
      <c r="BT30">
        <f t="shared" si="470"/>
        <v>269</v>
      </c>
      <c r="BU30">
        <f t="shared" si="471"/>
        <v>247</v>
      </c>
      <c r="BV30">
        <f t="shared" si="472"/>
        <v>280</v>
      </c>
      <c r="BW30">
        <f t="shared" si="473"/>
        <v>266</v>
      </c>
      <c r="BX30">
        <f t="shared" si="474"/>
        <v>348</v>
      </c>
      <c r="BY30">
        <f t="shared" si="475"/>
        <v>354</v>
      </c>
      <c r="BZ30">
        <f t="shared" si="476"/>
        <v>411</v>
      </c>
      <c r="CA30">
        <f t="shared" si="477"/>
        <v>427</v>
      </c>
      <c r="CB30">
        <f t="shared" si="478"/>
        <v>304</v>
      </c>
      <c r="CC30">
        <f t="shared" si="479"/>
        <v>410</v>
      </c>
      <c r="CD30">
        <f t="shared" si="480"/>
        <v>329</v>
      </c>
      <c r="CE30">
        <f t="shared" si="481"/>
        <v>366</v>
      </c>
      <c r="CF30">
        <f t="shared" si="482"/>
        <v>364</v>
      </c>
      <c r="CG30">
        <f t="shared" si="483"/>
        <v>366</v>
      </c>
      <c r="CH30">
        <f t="shared" si="484"/>
        <v>372</v>
      </c>
      <c r="CI30">
        <f t="shared" si="485"/>
        <v>354</v>
      </c>
      <c r="CJ30">
        <f t="shared" si="486"/>
        <v>371</v>
      </c>
      <c r="CK30">
        <f t="shared" si="487"/>
        <v>310</v>
      </c>
      <c r="CL30">
        <f t="shared" si="488"/>
        <v>509</v>
      </c>
      <c r="CM30">
        <f t="shared" si="489"/>
        <v>620</v>
      </c>
      <c r="CN30">
        <f t="shared" si="490"/>
        <v>693</v>
      </c>
      <c r="CO30">
        <f t="shared" si="491"/>
        <v>1115</v>
      </c>
      <c r="CP30">
        <f t="shared" si="492"/>
        <v>1380</v>
      </c>
      <c r="CQ30">
        <f t="shared" si="493"/>
        <v>1317</v>
      </c>
      <c r="CR30">
        <f t="shared" si="494"/>
        <v>806</v>
      </c>
      <c r="CS30">
        <f t="shared" si="495"/>
        <v>392</v>
      </c>
      <c r="CT30">
        <f t="shared" si="496"/>
        <v>577</v>
      </c>
      <c r="CU30">
        <f t="shared" si="497"/>
        <v>475</v>
      </c>
      <c r="CV30">
        <f t="shared" si="498"/>
        <v>418</v>
      </c>
      <c r="CW30">
        <f t="shared" si="499"/>
        <v>385</v>
      </c>
      <c r="CX30">
        <f t="shared" si="500"/>
        <v>353</v>
      </c>
      <c r="CY30">
        <f t="shared" si="501"/>
        <v>444</v>
      </c>
      <c r="CZ30">
        <f t="shared" si="502"/>
        <v>534</v>
      </c>
      <c r="DA30">
        <f t="shared" si="503"/>
        <v>724</v>
      </c>
      <c r="DB30">
        <f t="shared" si="504"/>
        <v>716</v>
      </c>
      <c r="DC30">
        <f t="shared" si="505"/>
        <v>592</v>
      </c>
      <c r="DD30">
        <f t="shared" si="506"/>
        <v>579</v>
      </c>
      <c r="DE30">
        <f t="shared" si="507"/>
        <v>560</v>
      </c>
      <c r="DF30">
        <f t="shared" si="508"/>
        <v>495</v>
      </c>
      <c r="DG30">
        <f t="shared" si="509"/>
        <v>607</v>
      </c>
      <c r="DH30">
        <f t="shared" si="510"/>
        <v>555</v>
      </c>
      <c r="DI30">
        <f t="shared" si="511"/>
        <v>885</v>
      </c>
      <c r="DJ30">
        <f t="shared" si="512"/>
        <v>681</v>
      </c>
      <c r="DK30">
        <f t="shared" si="513"/>
        <v>384</v>
      </c>
      <c r="DL30">
        <f t="shared" si="514"/>
        <v>696</v>
      </c>
      <c r="DM30">
        <f t="shared" si="515"/>
        <v>473</v>
      </c>
      <c r="DN30">
        <f t="shared" si="516"/>
        <v>471</v>
      </c>
      <c r="DO30">
        <f t="shared" si="517"/>
        <v>636</v>
      </c>
      <c r="DP30">
        <f t="shared" si="518"/>
        <v>597</v>
      </c>
      <c r="DQ30">
        <f t="shared" si="519"/>
        <v>520</v>
      </c>
      <c r="DR30">
        <f t="shared" si="520"/>
        <v>449</v>
      </c>
      <c r="DS30">
        <f t="shared" si="521"/>
        <v>531</v>
      </c>
      <c r="DT30">
        <f t="shared" si="522"/>
        <v>498</v>
      </c>
      <c r="DU30">
        <f t="shared" si="523"/>
        <v>484</v>
      </c>
      <c r="DV30">
        <f t="shared" si="524"/>
        <v>731</v>
      </c>
      <c r="DW30">
        <f t="shared" si="525"/>
        <v>627</v>
      </c>
      <c r="DX30">
        <f t="shared" si="526"/>
        <v>614</v>
      </c>
      <c r="DY30">
        <f t="shared" si="527"/>
        <v>503</v>
      </c>
      <c r="DZ30">
        <f t="shared" si="528"/>
        <v>566</v>
      </c>
      <c r="EA30">
        <f t="shared" si="529"/>
        <v>529</v>
      </c>
      <c r="EB30">
        <f t="shared" si="530"/>
        <v>433</v>
      </c>
      <c r="EC30">
        <f t="shared" si="531"/>
        <v>476</v>
      </c>
      <c r="ED30">
        <f t="shared" si="532"/>
        <v>651</v>
      </c>
      <c r="EE30">
        <f t="shared" si="533"/>
        <v>467</v>
      </c>
      <c r="EF30">
        <f t="shared" si="534"/>
        <v>480</v>
      </c>
      <c r="EG30">
        <f t="shared" si="535"/>
        <v>471</v>
      </c>
      <c r="EH30">
        <f t="shared" si="536"/>
        <v>366</v>
      </c>
      <c r="EI30">
        <f t="shared" si="537"/>
        <v>442</v>
      </c>
      <c r="EJ30">
        <f t="shared" si="538"/>
        <v>490</v>
      </c>
      <c r="EK30">
        <f t="shared" si="539"/>
        <v>476</v>
      </c>
      <c r="EL30">
        <f t="shared" si="540"/>
        <v>353</v>
      </c>
      <c r="EM30">
        <f t="shared" si="541"/>
        <v>365</v>
      </c>
      <c r="EN30">
        <f t="shared" si="542"/>
        <v>361</v>
      </c>
      <c r="EO30">
        <f t="shared" si="543"/>
        <v>325</v>
      </c>
      <c r="EP30">
        <f t="shared" si="544"/>
        <v>413</v>
      </c>
      <c r="EQ30">
        <f t="shared" si="545"/>
        <v>429</v>
      </c>
      <c r="ER30">
        <f t="shared" si="546"/>
        <v>420</v>
      </c>
      <c r="ES30">
        <f t="shared" si="547"/>
        <v>427</v>
      </c>
      <c r="ET30">
        <f t="shared" si="548"/>
        <v>297</v>
      </c>
      <c r="EU30">
        <f t="shared" si="549"/>
        <v>428</v>
      </c>
      <c r="EV30">
        <f t="shared" si="550"/>
        <v>434</v>
      </c>
      <c r="EW30">
        <f t="shared" si="551"/>
        <v>412</v>
      </c>
      <c r="EX30">
        <f t="shared" si="552"/>
        <v>700</v>
      </c>
      <c r="EY30">
        <f t="shared" si="553"/>
        <v>609</v>
      </c>
      <c r="EZ30">
        <f t="shared" si="554"/>
        <v>530</v>
      </c>
      <c r="FA30">
        <f t="shared" si="555"/>
        <v>547</v>
      </c>
      <c r="FB30">
        <f t="shared" si="556"/>
        <v>729</v>
      </c>
      <c r="FC30">
        <f t="shared" si="557"/>
        <v>590</v>
      </c>
      <c r="FD30">
        <f t="shared" si="558"/>
        <v>632</v>
      </c>
      <c r="FE30">
        <f t="shared" si="559"/>
        <v>892</v>
      </c>
      <c r="FF30">
        <f t="shared" si="560"/>
        <v>987</v>
      </c>
      <c r="FG30">
        <f t="shared" si="561"/>
        <v>817</v>
      </c>
      <c r="FH30" t="e">
        <f t="shared" si="562"/>
        <v>#N/A</v>
      </c>
      <c r="FI30" t="e">
        <f t="shared" si="563"/>
        <v>#N/A</v>
      </c>
      <c r="FJ30" t="e">
        <f t="shared" si="564"/>
        <v>#N/A</v>
      </c>
      <c r="FK30" t="e">
        <f t="shared" si="565"/>
        <v>#N/A</v>
      </c>
      <c r="FL30" t="e">
        <f t="shared" si="566"/>
        <v>#N/A</v>
      </c>
      <c r="FM30" t="e">
        <f t="shared" si="567"/>
        <v>#N/A</v>
      </c>
      <c r="FN30" t="e">
        <f t="shared" si="568"/>
        <v>#N/A</v>
      </c>
      <c r="FO30" t="e">
        <f t="shared" si="569"/>
        <v>#N/A</v>
      </c>
      <c r="FP30" t="e">
        <f t="shared" si="570"/>
        <v>#N/A</v>
      </c>
      <c r="FQ30" t="e">
        <f t="shared" si="571"/>
        <v>#N/A</v>
      </c>
      <c r="FR30" t="e">
        <f t="shared" si="572"/>
        <v>#N/A</v>
      </c>
      <c r="FS30" t="e">
        <f t="shared" si="573"/>
        <v>#N/A</v>
      </c>
      <c r="FT30" t="e">
        <f t="shared" si="574"/>
        <v>#N/A</v>
      </c>
      <c r="FU30" t="e">
        <f t="shared" si="575"/>
        <v>#N/A</v>
      </c>
      <c r="FV30" t="e">
        <f t="shared" si="576"/>
        <v>#N/A</v>
      </c>
      <c r="FW30" t="e">
        <f t="shared" si="577"/>
        <v>#N/A</v>
      </c>
      <c r="FX30" t="e">
        <f t="shared" si="578"/>
        <v>#N/A</v>
      </c>
      <c r="FY30" t="e">
        <f t="shared" si="579"/>
        <v>#N/A</v>
      </c>
      <c r="FZ30" t="e">
        <f t="shared" si="580"/>
        <v>#N/A</v>
      </c>
      <c r="GA30" t="e">
        <f t="shared" si="581"/>
        <v>#N/A</v>
      </c>
      <c r="GB30" t="e">
        <f t="shared" si="582"/>
        <v>#N/A</v>
      </c>
      <c r="GC30" t="e">
        <f t="shared" si="583"/>
        <v>#N/A</v>
      </c>
      <c r="GD30" t="e">
        <f t="shared" si="584"/>
        <v>#N/A</v>
      </c>
      <c r="GE30" t="e">
        <f t="shared" si="585"/>
        <v>#N/A</v>
      </c>
      <c r="GF30" t="e">
        <f t="shared" si="586"/>
        <v>#N/A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1380</v>
      </c>
      <c r="GS30">
        <f t="shared" ca="1" si="139"/>
        <v>817</v>
      </c>
      <c r="GT30">
        <f t="shared" ca="1" si="125"/>
        <v>49455</v>
      </c>
      <c r="GU30" s="53">
        <f t="shared" ca="1" si="140"/>
        <v>1.6520068749368112E-2</v>
      </c>
    </row>
    <row r="31" spans="1:203" ht="25.05" customHeight="1">
      <c r="B31" s="7">
        <v>244</v>
      </c>
      <c r="C31">
        <v>219</v>
      </c>
      <c r="D31" s="104">
        <f t="shared" ca="1" si="126"/>
        <v>1.8213152637969528E-2</v>
      </c>
      <c r="E31" s="13" t="str">
        <f t="shared" si="58"/>
        <v>Mississippi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0</v>
      </c>
      <c r="BC31">
        <f t="shared" si="453"/>
        <v>0</v>
      </c>
      <c r="BD31">
        <f t="shared" si="454"/>
        <v>1</v>
      </c>
      <c r="BE31">
        <f t="shared" si="455"/>
        <v>5</v>
      </c>
      <c r="BF31">
        <f t="shared" si="456"/>
        <v>0</v>
      </c>
      <c r="BG31">
        <f t="shared" si="457"/>
        <v>0</v>
      </c>
      <c r="BH31">
        <f t="shared" si="458"/>
        <v>6</v>
      </c>
      <c r="BI31">
        <f t="shared" si="459"/>
        <v>9</v>
      </c>
      <c r="BJ31">
        <f t="shared" si="460"/>
        <v>13</v>
      </c>
      <c r="BK31">
        <f t="shared" si="461"/>
        <v>16</v>
      </c>
      <c r="BL31">
        <f t="shared" si="462"/>
        <v>30</v>
      </c>
      <c r="BM31">
        <f t="shared" si="463"/>
        <v>60</v>
      </c>
      <c r="BN31">
        <f t="shared" si="464"/>
        <v>67</v>
      </c>
      <c r="BO31">
        <f t="shared" si="465"/>
        <v>42</v>
      </c>
      <c r="BP31">
        <f t="shared" si="466"/>
        <v>71</v>
      </c>
      <c r="BQ31">
        <f t="shared" si="467"/>
        <v>57</v>
      </c>
      <c r="BR31">
        <f t="shared" si="468"/>
        <v>108</v>
      </c>
      <c r="BS31">
        <f t="shared" si="469"/>
        <v>94</v>
      </c>
      <c r="BT31">
        <f t="shared" si="470"/>
        <v>84</v>
      </c>
      <c r="BU31">
        <f t="shared" si="471"/>
        <v>96</v>
      </c>
      <c r="BV31">
        <f t="shared" si="472"/>
        <v>88</v>
      </c>
      <c r="BW31">
        <f t="shared" si="473"/>
        <v>90</v>
      </c>
      <c r="BX31">
        <f t="shared" si="474"/>
        <v>136</v>
      </c>
      <c r="BY31">
        <f t="shared" si="475"/>
        <v>104</v>
      </c>
      <c r="BZ31">
        <f t="shared" si="476"/>
        <v>181</v>
      </c>
      <c r="CA31">
        <f t="shared" si="477"/>
        <v>97</v>
      </c>
      <c r="CB31">
        <f t="shared" si="478"/>
        <v>183</v>
      </c>
      <c r="CC31">
        <f t="shared" si="479"/>
        <v>100</v>
      </c>
      <c r="CD31">
        <f t="shared" si="480"/>
        <v>177</v>
      </c>
      <c r="CE31">
        <f t="shared" si="481"/>
        <v>88</v>
      </c>
      <c r="CF31">
        <f t="shared" si="482"/>
        <v>257</v>
      </c>
      <c r="CG31">
        <f t="shared" si="483"/>
        <v>209</v>
      </c>
      <c r="CH31">
        <f t="shared" si="484"/>
        <v>173</v>
      </c>
      <c r="CI31">
        <f t="shared" si="485"/>
        <v>139</v>
      </c>
      <c r="CJ31">
        <f t="shared" si="486"/>
        <v>161</v>
      </c>
      <c r="CK31">
        <f t="shared" si="487"/>
        <v>145</v>
      </c>
      <c r="CL31">
        <f t="shared" si="488"/>
        <v>273</v>
      </c>
      <c r="CM31">
        <f t="shared" si="489"/>
        <v>264</v>
      </c>
      <c r="CN31">
        <f t="shared" si="490"/>
        <v>169</v>
      </c>
      <c r="CO31">
        <f t="shared" si="491"/>
        <v>181</v>
      </c>
      <c r="CP31">
        <f t="shared" si="492"/>
        <v>300</v>
      </c>
      <c r="CQ31">
        <f t="shared" si="493"/>
        <v>238</v>
      </c>
      <c r="CR31">
        <f t="shared" si="494"/>
        <v>204</v>
      </c>
      <c r="CS31">
        <f t="shared" si="495"/>
        <v>178</v>
      </c>
      <c r="CT31">
        <f t="shared" si="496"/>
        <v>259</v>
      </c>
      <c r="CU31">
        <f t="shared" si="497"/>
        <v>281</v>
      </c>
      <c r="CV31">
        <f t="shared" si="498"/>
        <v>284</v>
      </c>
      <c r="CW31">
        <f t="shared" si="499"/>
        <v>193</v>
      </c>
      <c r="CX31">
        <f t="shared" si="500"/>
        <v>183</v>
      </c>
      <c r="CY31">
        <f t="shared" si="501"/>
        <v>248</v>
      </c>
      <c r="CZ31">
        <f t="shared" si="502"/>
        <v>227</v>
      </c>
      <c r="DA31">
        <f t="shared" si="503"/>
        <v>246</v>
      </c>
      <c r="DB31">
        <f t="shared" si="504"/>
        <v>397</v>
      </c>
      <c r="DC31">
        <f t="shared" si="505"/>
        <v>229</v>
      </c>
      <c r="DD31">
        <f t="shared" si="506"/>
        <v>109</v>
      </c>
      <c r="DE31">
        <f t="shared" si="507"/>
        <v>327</v>
      </c>
      <c r="DF31">
        <f t="shared" si="508"/>
        <v>330</v>
      </c>
      <c r="DG31">
        <f t="shared" si="509"/>
        <v>217</v>
      </c>
      <c r="DH31">
        <f t="shared" si="510"/>
        <v>262</v>
      </c>
      <c r="DI31">
        <f t="shared" si="511"/>
        <v>404</v>
      </c>
      <c r="DJ31">
        <f t="shared" si="512"/>
        <v>288</v>
      </c>
      <c r="DK31">
        <f t="shared" si="513"/>
        <v>123</v>
      </c>
      <c r="DL31">
        <f t="shared" si="514"/>
        <v>173</v>
      </c>
      <c r="DM31">
        <f t="shared" si="515"/>
        <v>234</v>
      </c>
      <c r="DN31">
        <f t="shared" si="516"/>
        <v>182</v>
      </c>
      <c r="DO31">
        <f t="shared" si="517"/>
        <v>393</v>
      </c>
      <c r="DP31">
        <f t="shared" si="518"/>
        <v>318</v>
      </c>
      <c r="DQ31">
        <f t="shared" si="519"/>
        <v>322</v>
      </c>
      <c r="DR31">
        <f t="shared" si="520"/>
        <v>173</v>
      </c>
      <c r="DS31">
        <f t="shared" si="521"/>
        <v>136</v>
      </c>
      <c r="DT31">
        <f t="shared" si="522"/>
        <v>272</v>
      </c>
      <c r="DU31">
        <f t="shared" si="523"/>
        <v>263</v>
      </c>
      <c r="DV31">
        <f t="shared" si="524"/>
        <v>255</v>
      </c>
      <c r="DW31">
        <f t="shared" si="525"/>
        <v>403</v>
      </c>
      <c r="DX31">
        <f t="shared" si="526"/>
        <v>380</v>
      </c>
      <c r="DY31">
        <f t="shared" si="527"/>
        <v>255</v>
      </c>
      <c r="DZ31">
        <f t="shared" si="528"/>
        <v>198</v>
      </c>
      <c r="EA31">
        <f t="shared" si="529"/>
        <v>273</v>
      </c>
      <c r="EB31">
        <f t="shared" si="530"/>
        <v>313</v>
      </c>
      <c r="EC31">
        <f t="shared" si="531"/>
        <v>328</v>
      </c>
      <c r="ED31">
        <f t="shared" si="532"/>
        <v>421</v>
      </c>
      <c r="EE31">
        <f t="shared" si="533"/>
        <v>436</v>
      </c>
      <c r="EF31">
        <f t="shared" si="534"/>
        <v>294</v>
      </c>
      <c r="EG31">
        <f t="shared" si="535"/>
        <v>229</v>
      </c>
      <c r="EH31">
        <f t="shared" si="536"/>
        <v>289</v>
      </c>
      <c r="EI31">
        <f t="shared" si="537"/>
        <v>281</v>
      </c>
      <c r="EJ31">
        <f t="shared" si="538"/>
        <v>238</v>
      </c>
      <c r="EK31">
        <f t="shared" si="539"/>
        <v>209</v>
      </c>
      <c r="EL31">
        <f t="shared" si="540"/>
        <v>270</v>
      </c>
      <c r="EM31">
        <f t="shared" si="541"/>
        <v>231</v>
      </c>
      <c r="EN31">
        <f t="shared" si="542"/>
        <v>498</v>
      </c>
      <c r="EO31">
        <f t="shared" si="543"/>
        <v>355</v>
      </c>
      <c r="EP31">
        <f t="shared" si="544"/>
        <v>360</v>
      </c>
      <c r="EQ31">
        <f t="shared" si="545"/>
        <v>0</v>
      </c>
      <c r="ER31">
        <f t="shared" si="546"/>
        <v>608</v>
      </c>
      <c r="ES31">
        <f t="shared" si="547"/>
        <v>257</v>
      </c>
      <c r="ET31">
        <f t="shared" si="548"/>
        <v>168</v>
      </c>
      <c r="EU31">
        <f t="shared" si="549"/>
        <v>283</v>
      </c>
      <c r="EV31">
        <f t="shared" si="550"/>
        <v>353</v>
      </c>
      <c r="EW31">
        <f t="shared" si="551"/>
        <v>489</v>
      </c>
      <c r="EX31">
        <f t="shared" si="552"/>
        <v>0</v>
      </c>
      <c r="EY31">
        <f t="shared" si="553"/>
        <v>0</v>
      </c>
      <c r="EZ31">
        <f t="shared" si="554"/>
        <v>0</v>
      </c>
      <c r="FA31">
        <f t="shared" si="555"/>
        <v>0</v>
      </c>
      <c r="FB31">
        <f t="shared" si="556"/>
        <v>1688</v>
      </c>
      <c r="FC31">
        <f t="shared" si="557"/>
        <v>569</v>
      </c>
      <c r="FD31">
        <f t="shared" si="558"/>
        <v>526</v>
      </c>
      <c r="FE31">
        <f t="shared" si="559"/>
        <v>1092</v>
      </c>
      <c r="FF31">
        <f t="shared" si="560"/>
        <v>550</v>
      </c>
      <c r="FG31">
        <f t="shared" si="561"/>
        <v>465</v>
      </c>
      <c r="FH31" t="e">
        <f t="shared" si="562"/>
        <v>#N/A</v>
      </c>
      <c r="FI31" t="e">
        <f t="shared" si="563"/>
        <v>#N/A</v>
      </c>
      <c r="FJ31" t="e">
        <f t="shared" si="564"/>
        <v>#N/A</v>
      </c>
      <c r="FK31" t="e">
        <f t="shared" si="565"/>
        <v>#N/A</v>
      </c>
      <c r="FL31" t="e">
        <f t="shared" si="566"/>
        <v>#N/A</v>
      </c>
      <c r="FM31" t="e">
        <f t="shared" si="567"/>
        <v>#N/A</v>
      </c>
      <c r="FN31" t="e">
        <f t="shared" si="568"/>
        <v>#N/A</v>
      </c>
      <c r="FO31" t="e">
        <f t="shared" si="569"/>
        <v>#N/A</v>
      </c>
      <c r="FP31" t="e">
        <f t="shared" si="570"/>
        <v>#N/A</v>
      </c>
      <c r="FQ31" t="e">
        <f t="shared" si="571"/>
        <v>#N/A</v>
      </c>
      <c r="FR31" t="e">
        <f t="shared" si="572"/>
        <v>#N/A</v>
      </c>
      <c r="FS31" t="e">
        <f t="shared" si="573"/>
        <v>#N/A</v>
      </c>
      <c r="FT31" t="e">
        <f t="shared" si="574"/>
        <v>#N/A</v>
      </c>
      <c r="FU31" t="e">
        <f t="shared" si="575"/>
        <v>#N/A</v>
      </c>
      <c r="FV31" t="e">
        <f t="shared" si="576"/>
        <v>#N/A</v>
      </c>
      <c r="FW31" t="e">
        <f t="shared" si="577"/>
        <v>#N/A</v>
      </c>
      <c r="FX31" t="e">
        <f t="shared" si="578"/>
        <v>#N/A</v>
      </c>
      <c r="FY31" t="e">
        <f t="shared" si="579"/>
        <v>#N/A</v>
      </c>
      <c r="FZ31" t="e">
        <f t="shared" si="580"/>
        <v>#N/A</v>
      </c>
      <c r="GA31" t="e">
        <f t="shared" si="581"/>
        <v>#N/A</v>
      </c>
      <c r="GB31" t="e">
        <f t="shared" si="582"/>
        <v>#N/A</v>
      </c>
      <c r="GC31" t="e">
        <f t="shared" si="583"/>
        <v>#N/A</v>
      </c>
      <c r="GD31" t="e">
        <f t="shared" si="584"/>
        <v>#N/A</v>
      </c>
      <c r="GE31" t="e">
        <f t="shared" si="585"/>
        <v>#N/A</v>
      </c>
      <c r="GF31" t="e">
        <f t="shared" si="586"/>
        <v>#N/A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1688</v>
      </c>
      <c r="GS31">
        <f t="shared" ca="1" si="139"/>
        <v>465</v>
      </c>
      <c r="GT31">
        <f t="shared" ca="1" si="125"/>
        <v>25531</v>
      </c>
      <c r="GU31" s="53">
        <f t="shared" ca="1" si="140"/>
        <v>1.8213152637969528E-2</v>
      </c>
    </row>
    <row r="32" spans="1:203" ht="25.05" customHeight="1">
      <c r="B32" s="7">
        <v>218</v>
      </c>
      <c r="C32">
        <v>245</v>
      </c>
      <c r="D32" s="104">
        <f t="shared" ca="1" si="126"/>
        <v>1.9753719856336584E-2</v>
      </c>
      <c r="E32" s="13" t="str">
        <f t="shared" si="58"/>
        <v>Wisconsin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3</v>
      </c>
      <c r="BC32">
        <f t="shared" si="453"/>
        <v>1</v>
      </c>
      <c r="BD32">
        <f t="shared" si="454"/>
        <v>4</v>
      </c>
      <c r="BE32">
        <f t="shared" si="455"/>
        <v>11</v>
      </c>
      <c r="BF32">
        <f t="shared" si="456"/>
        <v>8</v>
      </c>
      <c r="BG32">
        <f t="shared" si="457"/>
        <v>1</v>
      </c>
      <c r="BH32">
        <f t="shared" si="458"/>
        <v>20</v>
      </c>
      <c r="BI32">
        <f t="shared" si="459"/>
        <v>25</v>
      </c>
      <c r="BJ32">
        <f t="shared" si="460"/>
        <v>38</v>
      </c>
      <c r="BK32">
        <f t="shared" si="461"/>
        <v>48</v>
      </c>
      <c r="BL32">
        <f t="shared" si="462"/>
        <v>60</v>
      </c>
      <c r="BM32">
        <f t="shared" si="463"/>
        <v>63</v>
      </c>
      <c r="BN32">
        <f t="shared" si="464"/>
        <v>99</v>
      </c>
      <c r="BO32">
        <f t="shared" si="465"/>
        <v>44</v>
      </c>
      <c r="BP32">
        <f t="shared" si="466"/>
        <v>56</v>
      </c>
      <c r="BQ32">
        <f t="shared" si="467"/>
        <v>140</v>
      </c>
      <c r="BR32">
        <f t="shared" si="468"/>
        <v>107</v>
      </c>
      <c r="BS32">
        <f t="shared" si="469"/>
        <v>198</v>
      </c>
      <c r="BT32">
        <f t="shared" si="470"/>
        <v>129</v>
      </c>
      <c r="BU32">
        <f t="shared" si="471"/>
        <v>109</v>
      </c>
      <c r="BV32">
        <f t="shared" si="472"/>
        <v>66</v>
      </c>
      <c r="BW32">
        <f t="shared" si="473"/>
        <v>182</v>
      </c>
      <c r="BX32">
        <f t="shared" si="474"/>
        <v>144</v>
      </c>
      <c r="BY32">
        <f t="shared" si="475"/>
        <v>192</v>
      </c>
      <c r="BZ32">
        <f t="shared" si="476"/>
        <v>264</v>
      </c>
      <c r="CA32">
        <f t="shared" si="477"/>
        <v>18</v>
      </c>
      <c r="CB32">
        <f t="shared" si="478"/>
        <v>290</v>
      </c>
      <c r="CC32">
        <f t="shared" si="479"/>
        <v>129</v>
      </c>
      <c r="CD32">
        <f t="shared" si="480"/>
        <v>129</v>
      </c>
      <c r="CE32">
        <f t="shared" si="481"/>
        <v>132</v>
      </c>
      <c r="CF32">
        <f t="shared" si="482"/>
        <v>176</v>
      </c>
      <c r="CG32">
        <f t="shared" si="483"/>
        <v>182</v>
      </c>
      <c r="CH32">
        <f t="shared" si="484"/>
        <v>145</v>
      </c>
      <c r="CI32">
        <f t="shared" si="485"/>
        <v>128</v>
      </c>
      <c r="CJ32">
        <f t="shared" si="486"/>
        <v>87</v>
      </c>
      <c r="CK32">
        <f t="shared" si="487"/>
        <v>127</v>
      </c>
      <c r="CL32">
        <f t="shared" si="488"/>
        <v>166</v>
      </c>
      <c r="CM32">
        <f t="shared" si="489"/>
        <v>154</v>
      </c>
      <c r="CN32">
        <f t="shared" si="490"/>
        <v>178</v>
      </c>
      <c r="CO32">
        <f t="shared" si="491"/>
        <v>146</v>
      </c>
      <c r="CP32">
        <f t="shared" si="492"/>
        <v>147</v>
      </c>
      <c r="CQ32">
        <f t="shared" si="493"/>
        <v>153</v>
      </c>
      <c r="CR32">
        <f t="shared" si="494"/>
        <v>126</v>
      </c>
      <c r="CS32">
        <f t="shared" si="495"/>
        <v>220</v>
      </c>
      <c r="CT32">
        <f t="shared" si="496"/>
        <v>207</v>
      </c>
      <c r="CU32">
        <f t="shared" si="497"/>
        <v>304</v>
      </c>
      <c r="CV32">
        <f t="shared" si="498"/>
        <v>331</v>
      </c>
      <c r="CW32">
        <f t="shared" si="499"/>
        <v>225</v>
      </c>
      <c r="CX32">
        <f t="shared" si="500"/>
        <v>169</v>
      </c>
      <c r="CY32">
        <f t="shared" si="501"/>
        <v>208</v>
      </c>
      <c r="CZ32">
        <f t="shared" si="502"/>
        <v>231</v>
      </c>
      <c r="DA32">
        <f t="shared" si="503"/>
        <v>334</v>
      </c>
      <c r="DB32">
        <f t="shared" si="504"/>
        <v>460</v>
      </c>
      <c r="DC32">
        <f t="shared" si="505"/>
        <v>346</v>
      </c>
      <c r="DD32">
        <f t="shared" si="506"/>
        <v>304</v>
      </c>
      <c r="DE32">
        <f t="shared" si="507"/>
        <v>272</v>
      </c>
      <c r="DF32">
        <f t="shared" si="508"/>
        <v>330</v>
      </c>
      <c r="DG32">
        <f t="shared" si="509"/>
        <v>335</v>
      </c>
      <c r="DH32">
        <f t="shared" si="510"/>
        <v>314</v>
      </c>
      <c r="DI32">
        <f t="shared" si="511"/>
        <v>375</v>
      </c>
      <c r="DJ32">
        <f t="shared" si="512"/>
        <v>349</v>
      </c>
      <c r="DK32">
        <f t="shared" si="513"/>
        <v>280</v>
      </c>
      <c r="DL32">
        <f t="shared" si="514"/>
        <v>199</v>
      </c>
      <c r="DM32">
        <f t="shared" si="515"/>
        <v>193</v>
      </c>
      <c r="DN32">
        <f t="shared" si="516"/>
        <v>291</v>
      </c>
      <c r="DO32">
        <f t="shared" si="517"/>
        <v>373</v>
      </c>
      <c r="DP32">
        <f t="shared" si="518"/>
        <v>410</v>
      </c>
      <c r="DQ32">
        <f t="shared" si="519"/>
        <v>502</v>
      </c>
      <c r="DR32">
        <f t="shared" si="520"/>
        <v>356</v>
      </c>
      <c r="DS32">
        <f t="shared" si="521"/>
        <v>144</v>
      </c>
      <c r="DT32">
        <f t="shared" si="522"/>
        <v>198</v>
      </c>
      <c r="DU32">
        <f t="shared" si="523"/>
        <v>528</v>
      </c>
      <c r="DV32">
        <f t="shared" si="524"/>
        <v>472</v>
      </c>
      <c r="DW32">
        <f t="shared" si="525"/>
        <v>511</v>
      </c>
      <c r="DX32">
        <f t="shared" si="526"/>
        <v>481</v>
      </c>
      <c r="DY32">
        <f t="shared" si="527"/>
        <v>400</v>
      </c>
      <c r="DZ32">
        <f t="shared" si="528"/>
        <v>307</v>
      </c>
      <c r="EA32">
        <f t="shared" si="529"/>
        <v>279</v>
      </c>
      <c r="EB32">
        <f t="shared" si="530"/>
        <v>599</v>
      </c>
      <c r="EC32">
        <f t="shared" si="531"/>
        <v>512</v>
      </c>
      <c r="ED32">
        <f t="shared" si="532"/>
        <v>733</v>
      </c>
      <c r="EE32">
        <f t="shared" si="533"/>
        <v>523</v>
      </c>
      <c r="EF32">
        <f t="shared" si="534"/>
        <v>173</v>
      </c>
      <c r="EG32">
        <f t="shared" si="535"/>
        <v>140</v>
      </c>
      <c r="EH32">
        <f t="shared" si="536"/>
        <v>374</v>
      </c>
      <c r="EI32">
        <f t="shared" si="537"/>
        <v>483</v>
      </c>
      <c r="EJ32">
        <f t="shared" si="538"/>
        <v>492</v>
      </c>
      <c r="EK32">
        <f t="shared" si="539"/>
        <v>357</v>
      </c>
      <c r="EL32">
        <f t="shared" si="540"/>
        <v>322</v>
      </c>
      <c r="EM32">
        <f t="shared" si="541"/>
        <v>264</v>
      </c>
      <c r="EN32">
        <f t="shared" si="542"/>
        <v>203</v>
      </c>
      <c r="EO32">
        <f t="shared" si="543"/>
        <v>270</v>
      </c>
      <c r="EP32">
        <f t="shared" si="544"/>
        <v>285</v>
      </c>
      <c r="EQ32">
        <f t="shared" si="545"/>
        <v>333</v>
      </c>
      <c r="ER32">
        <f t="shared" si="546"/>
        <v>320</v>
      </c>
      <c r="ES32">
        <f t="shared" si="547"/>
        <v>272</v>
      </c>
      <c r="ET32">
        <f t="shared" si="548"/>
        <v>240</v>
      </c>
      <c r="EU32">
        <f t="shared" si="549"/>
        <v>174</v>
      </c>
      <c r="EV32">
        <f t="shared" si="550"/>
        <v>266</v>
      </c>
      <c r="EW32">
        <f t="shared" si="551"/>
        <v>258</v>
      </c>
      <c r="EX32">
        <f t="shared" si="552"/>
        <v>420</v>
      </c>
      <c r="EY32">
        <f t="shared" si="553"/>
        <v>278</v>
      </c>
      <c r="EZ32">
        <f t="shared" si="554"/>
        <v>385</v>
      </c>
      <c r="FA32">
        <f t="shared" si="555"/>
        <v>280</v>
      </c>
      <c r="FB32">
        <f t="shared" si="556"/>
        <v>249</v>
      </c>
      <c r="FC32">
        <f t="shared" si="557"/>
        <v>263</v>
      </c>
      <c r="FD32">
        <f t="shared" si="558"/>
        <v>432</v>
      </c>
      <c r="FE32">
        <f t="shared" si="559"/>
        <v>464</v>
      </c>
      <c r="FF32">
        <f t="shared" si="560"/>
        <v>520</v>
      </c>
      <c r="FG32">
        <f t="shared" si="561"/>
        <v>539</v>
      </c>
      <c r="FH32" t="e">
        <f t="shared" si="562"/>
        <v>#N/A</v>
      </c>
      <c r="FI32" t="e">
        <f t="shared" si="563"/>
        <v>#N/A</v>
      </c>
      <c r="FJ32" t="e">
        <f t="shared" si="564"/>
        <v>#N/A</v>
      </c>
      <c r="FK32" t="e">
        <f t="shared" si="565"/>
        <v>#N/A</v>
      </c>
      <c r="FL32" t="e">
        <f t="shared" si="566"/>
        <v>#N/A</v>
      </c>
      <c r="FM32" t="e">
        <f t="shared" si="567"/>
        <v>#N/A</v>
      </c>
      <c r="FN32" t="e">
        <f t="shared" si="568"/>
        <v>#N/A</v>
      </c>
      <c r="FO32" t="e">
        <f t="shared" si="569"/>
        <v>#N/A</v>
      </c>
      <c r="FP32" t="e">
        <f t="shared" si="570"/>
        <v>#N/A</v>
      </c>
      <c r="FQ32" t="e">
        <f t="shared" si="571"/>
        <v>#N/A</v>
      </c>
      <c r="FR32" t="e">
        <f t="shared" si="572"/>
        <v>#N/A</v>
      </c>
      <c r="FS32" t="e">
        <f t="shared" si="573"/>
        <v>#N/A</v>
      </c>
      <c r="FT32" t="e">
        <f t="shared" si="574"/>
        <v>#N/A</v>
      </c>
      <c r="FU32" t="e">
        <f t="shared" si="575"/>
        <v>#N/A</v>
      </c>
      <c r="FV32" t="e">
        <f t="shared" si="576"/>
        <v>#N/A</v>
      </c>
      <c r="FW32" t="e">
        <f t="shared" si="577"/>
        <v>#N/A</v>
      </c>
      <c r="FX32" t="e">
        <f t="shared" si="578"/>
        <v>#N/A</v>
      </c>
      <c r="FY32" t="e">
        <f t="shared" si="579"/>
        <v>#N/A</v>
      </c>
      <c r="FZ32" t="e">
        <f t="shared" si="580"/>
        <v>#N/A</v>
      </c>
      <c r="GA32" t="e">
        <f t="shared" si="581"/>
        <v>#N/A</v>
      </c>
      <c r="GB32" t="e">
        <f t="shared" si="582"/>
        <v>#N/A</v>
      </c>
      <c r="GC32" t="e">
        <f t="shared" si="583"/>
        <v>#N/A</v>
      </c>
      <c r="GD32" t="e">
        <f t="shared" si="584"/>
        <v>#N/A</v>
      </c>
      <c r="GE32" t="e">
        <f t="shared" si="585"/>
        <v>#N/A</v>
      </c>
      <c r="GF32" t="e">
        <f t="shared" si="586"/>
        <v>#N/A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733</v>
      </c>
      <c r="GS32">
        <f t="shared" ca="1" si="139"/>
        <v>539</v>
      </c>
      <c r="GT32">
        <f t="shared" ca="1" si="125"/>
        <v>27286</v>
      </c>
      <c r="GU32" s="53">
        <f t="shared" ca="1" si="140"/>
        <v>1.9753719856336584E-2</v>
      </c>
    </row>
    <row r="33" spans="2:203" ht="25.05" customHeight="1">
      <c r="B33" s="7">
        <v>236</v>
      </c>
      <c r="C33">
        <v>246</v>
      </c>
      <c r="D33" s="104">
        <f t="shared" ca="1" si="126"/>
        <v>1.7241379310344827E-2</v>
      </c>
      <c r="E33" s="13" t="str">
        <f t="shared" si="58"/>
        <v>Wyoming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="439"/>
        <v>0</v>
      </c>
      <c r="AP33">
        <f t="shared" si="440"/>
        <v>0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0</v>
      </c>
      <c r="AV33">
        <f t="shared" si="446"/>
        <v>0</v>
      </c>
      <c r="AW33">
        <f t="shared" si="447"/>
        <v>0</v>
      </c>
      <c r="AX33">
        <f t="shared" si="448"/>
        <v>0</v>
      </c>
      <c r="AY33">
        <f t="shared" si="449"/>
        <v>0</v>
      </c>
      <c r="AZ33">
        <f t="shared" si="450"/>
        <v>0</v>
      </c>
      <c r="BA33">
        <f t="shared" si="451"/>
        <v>0</v>
      </c>
      <c r="BB33">
        <f t="shared" si="452"/>
        <v>0</v>
      </c>
      <c r="BC33">
        <f t="shared" si="453"/>
        <v>0</v>
      </c>
      <c r="BD33">
        <f t="shared" si="454"/>
        <v>1</v>
      </c>
      <c r="BE33">
        <f t="shared" si="455"/>
        <v>0</v>
      </c>
      <c r="BF33">
        <f t="shared" si="456"/>
        <v>1</v>
      </c>
      <c r="BG33">
        <f t="shared" si="457"/>
        <v>0</v>
      </c>
      <c r="BH33">
        <f t="shared" si="458"/>
        <v>0</v>
      </c>
      <c r="BI33">
        <f t="shared" si="459"/>
        <v>9</v>
      </c>
      <c r="BJ33">
        <f t="shared" si="460"/>
        <v>5</v>
      </c>
      <c r="BK33">
        <f t="shared" si="461"/>
        <v>2</v>
      </c>
      <c r="BL33">
        <f t="shared" si="462"/>
        <v>3</v>
      </c>
      <c r="BM33">
        <f t="shared" si="463"/>
        <v>2</v>
      </c>
      <c r="BN33">
        <f t="shared" si="464"/>
        <v>3</v>
      </c>
      <c r="BO33">
        <f t="shared" si="465"/>
        <v>0</v>
      </c>
      <c r="BP33">
        <f t="shared" si="466"/>
        <v>3</v>
      </c>
      <c r="BQ33">
        <f t="shared" si="467"/>
        <v>15</v>
      </c>
      <c r="BR33">
        <f t="shared" si="468"/>
        <v>9</v>
      </c>
      <c r="BS33">
        <f t="shared" si="469"/>
        <v>17</v>
      </c>
      <c r="BT33">
        <f t="shared" si="470"/>
        <v>12</v>
      </c>
      <c r="BU33">
        <f t="shared" si="471"/>
        <v>4</v>
      </c>
      <c r="BV33">
        <f t="shared" si="472"/>
        <v>8</v>
      </c>
      <c r="BW33">
        <f t="shared" si="473"/>
        <v>15</v>
      </c>
      <c r="BX33">
        <f t="shared" si="474"/>
        <v>21</v>
      </c>
      <c r="BY33">
        <f t="shared" si="475"/>
        <v>20</v>
      </c>
      <c r="BZ33">
        <f t="shared" si="476"/>
        <v>12</v>
      </c>
      <c r="CA33">
        <f t="shared" si="477"/>
        <v>25</v>
      </c>
      <c r="CB33">
        <f t="shared" si="478"/>
        <v>10</v>
      </c>
      <c r="CC33">
        <f t="shared" si="479"/>
        <v>13</v>
      </c>
      <c r="CD33">
        <f t="shared" si="480"/>
        <v>6</v>
      </c>
      <c r="CE33">
        <f t="shared" si="481"/>
        <v>5</v>
      </c>
      <c r="CF33">
        <f t="shared" si="482"/>
        <v>9</v>
      </c>
      <c r="CG33">
        <f t="shared" si="483"/>
        <v>9</v>
      </c>
      <c r="CH33">
        <f t="shared" si="484"/>
        <v>22</v>
      </c>
      <c r="CI33">
        <f t="shared" si="485"/>
        <v>9</v>
      </c>
      <c r="CJ33">
        <f t="shared" si="486"/>
        <v>5</v>
      </c>
      <c r="CK33">
        <f t="shared" si="487"/>
        <v>7</v>
      </c>
      <c r="CL33">
        <f t="shared" si="488"/>
        <v>5</v>
      </c>
      <c r="CM33">
        <f t="shared" si="489"/>
        <v>9</v>
      </c>
      <c r="CN33">
        <f t="shared" si="490"/>
        <v>9</v>
      </c>
      <c r="CO33">
        <f t="shared" si="491"/>
        <v>4</v>
      </c>
      <c r="CP33">
        <f t="shared" si="492"/>
        <v>4</v>
      </c>
      <c r="CQ33">
        <f t="shared" si="493"/>
        <v>4</v>
      </c>
      <c r="CR33">
        <f t="shared" si="494"/>
        <v>126</v>
      </c>
      <c r="CS33">
        <f t="shared" si="495"/>
        <v>4</v>
      </c>
      <c r="CT33">
        <f t="shared" si="496"/>
        <v>6</v>
      </c>
      <c r="CU33">
        <f t="shared" si="497"/>
        <v>20</v>
      </c>
      <c r="CV33">
        <f t="shared" si="498"/>
        <v>18</v>
      </c>
      <c r="CW33">
        <f t="shared" si="499"/>
        <v>11</v>
      </c>
      <c r="CX33">
        <f t="shared" si="500"/>
        <v>18</v>
      </c>
      <c r="CY33">
        <f t="shared" si="501"/>
        <v>16</v>
      </c>
      <c r="CZ33">
        <f t="shared" si="502"/>
        <v>9</v>
      </c>
      <c r="DA33">
        <f t="shared" si="503"/>
        <v>14</v>
      </c>
      <c r="DB33">
        <f t="shared" si="504"/>
        <v>7</v>
      </c>
      <c r="DC33">
        <f t="shared" si="505"/>
        <v>13</v>
      </c>
      <c r="DD33">
        <f t="shared" si="506"/>
        <v>7</v>
      </c>
      <c r="DE33">
        <f t="shared" si="507"/>
        <v>10</v>
      </c>
      <c r="DF33">
        <f t="shared" si="508"/>
        <v>8</v>
      </c>
      <c r="DG33">
        <f t="shared" si="509"/>
        <v>27</v>
      </c>
      <c r="DH33">
        <f t="shared" si="510"/>
        <v>4</v>
      </c>
      <c r="DI33">
        <f t="shared" si="511"/>
        <v>9</v>
      </c>
      <c r="DJ33">
        <f t="shared" si="512"/>
        <v>9</v>
      </c>
      <c r="DK33">
        <f t="shared" si="513"/>
        <v>9</v>
      </c>
      <c r="DL33">
        <f t="shared" si="514"/>
        <v>7</v>
      </c>
      <c r="DM33">
        <f t="shared" si="515"/>
        <v>6</v>
      </c>
      <c r="DN33">
        <f t="shared" si="516"/>
        <v>13</v>
      </c>
      <c r="DO33">
        <f t="shared" si="517"/>
        <v>13</v>
      </c>
      <c r="DP33">
        <f t="shared" si="518"/>
        <v>15</v>
      </c>
      <c r="DQ33">
        <f t="shared" si="519"/>
        <v>25</v>
      </c>
      <c r="DR33">
        <f t="shared" si="520"/>
        <v>13</v>
      </c>
      <c r="DS33">
        <f t="shared" si="521"/>
        <v>12</v>
      </c>
      <c r="DT33">
        <f t="shared" si="522"/>
        <v>10</v>
      </c>
      <c r="DU33">
        <f t="shared" si="523"/>
        <v>11</v>
      </c>
      <c r="DV33">
        <f t="shared" si="524"/>
        <v>14</v>
      </c>
      <c r="DW33">
        <f t="shared" si="525"/>
        <v>2</v>
      </c>
      <c r="DX33">
        <f t="shared" si="526"/>
        <v>10</v>
      </c>
      <c r="DY33">
        <f t="shared" si="527"/>
        <v>25</v>
      </c>
      <c r="DZ33">
        <f t="shared" si="528"/>
        <v>5</v>
      </c>
      <c r="EA33">
        <f t="shared" si="529"/>
        <v>7</v>
      </c>
      <c r="EB33">
        <f t="shared" si="530"/>
        <v>10</v>
      </c>
      <c r="EC33">
        <f t="shared" si="531"/>
        <v>16</v>
      </c>
      <c r="ED33">
        <f t="shared" si="532"/>
        <v>15</v>
      </c>
      <c r="EE33">
        <f t="shared" si="533"/>
        <v>7</v>
      </c>
      <c r="EF33">
        <f t="shared" si="534"/>
        <v>5</v>
      </c>
      <c r="EG33">
        <f t="shared" si="535"/>
        <v>7</v>
      </c>
      <c r="EH33">
        <f t="shared" si="536"/>
        <v>2</v>
      </c>
      <c r="EI33">
        <f t="shared" si="537"/>
        <v>3</v>
      </c>
      <c r="EJ33">
        <f t="shared" si="538"/>
        <v>6</v>
      </c>
      <c r="EK33">
        <f t="shared" si="539"/>
        <v>12</v>
      </c>
      <c r="EL33">
        <f t="shared" si="540"/>
        <v>6</v>
      </c>
      <c r="EM33">
        <f t="shared" si="541"/>
        <v>8</v>
      </c>
      <c r="EN33">
        <f t="shared" si="542"/>
        <v>13</v>
      </c>
      <c r="EO33">
        <f t="shared" si="543"/>
        <v>10</v>
      </c>
      <c r="EP33">
        <f t="shared" si="544"/>
        <v>10</v>
      </c>
      <c r="EQ33">
        <f t="shared" si="545"/>
        <v>29</v>
      </c>
      <c r="ER33">
        <f t="shared" si="546"/>
        <v>18</v>
      </c>
      <c r="ES33">
        <f t="shared" si="547"/>
        <v>23</v>
      </c>
      <c r="ET33">
        <f t="shared" si="548"/>
        <v>10</v>
      </c>
      <c r="EU33">
        <f t="shared" si="549"/>
        <v>19</v>
      </c>
      <c r="EV33">
        <f t="shared" si="550"/>
        <v>10</v>
      </c>
      <c r="EW33">
        <f t="shared" si="551"/>
        <v>25</v>
      </c>
      <c r="EX33">
        <f t="shared" si="552"/>
        <v>30</v>
      </c>
      <c r="EY33">
        <f t="shared" si="553"/>
        <v>29</v>
      </c>
      <c r="EZ33">
        <f t="shared" si="554"/>
        <v>6</v>
      </c>
      <c r="FA33">
        <f t="shared" si="555"/>
        <v>18</v>
      </c>
      <c r="FB33">
        <f t="shared" si="556"/>
        <v>33</v>
      </c>
      <c r="FC33">
        <f t="shared" si="557"/>
        <v>24</v>
      </c>
      <c r="FD33">
        <f t="shared" si="558"/>
        <v>28</v>
      </c>
      <c r="FE33">
        <f t="shared" si="559"/>
        <v>44</v>
      </c>
      <c r="FF33">
        <f t="shared" si="560"/>
        <v>42</v>
      </c>
      <c r="FG33">
        <f t="shared" si="561"/>
        <v>24</v>
      </c>
      <c r="FH33" t="e">
        <f t="shared" si="562"/>
        <v>#N/A</v>
      </c>
      <c r="FI33" t="e">
        <f t="shared" si="563"/>
        <v>#N/A</v>
      </c>
      <c r="FJ33" t="e">
        <f t="shared" si="564"/>
        <v>#N/A</v>
      </c>
      <c r="FK33" t="e">
        <f t="shared" si="565"/>
        <v>#N/A</v>
      </c>
      <c r="FL33" t="e">
        <f t="shared" si="566"/>
        <v>#N/A</v>
      </c>
      <c r="FM33" t="e">
        <f t="shared" si="567"/>
        <v>#N/A</v>
      </c>
      <c r="FN33" t="e">
        <f t="shared" si="568"/>
        <v>#N/A</v>
      </c>
      <c r="FO33" t="e">
        <f t="shared" si="569"/>
        <v>#N/A</v>
      </c>
      <c r="FP33" t="e">
        <f t="shared" si="570"/>
        <v>#N/A</v>
      </c>
      <c r="FQ33" t="e">
        <f t="shared" si="571"/>
        <v>#N/A</v>
      </c>
      <c r="FR33" t="e">
        <f t="shared" si="572"/>
        <v>#N/A</v>
      </c>
      <c r="FS33" t="e">
        <f t="shared" si="573"/>
        <v>#N/A</v>
      </c>
      <c r="FT33" t="e">
        <f t="shared" si="574"/>
        <v>#N/A</v>
      </c>
      <c r="FU33" t="e">
        <f t="shared" si="575"/>
        <v>#N/A</v>
      </c>
      <c r="FV33" t="e">
        <f t="shared" si="576"/>
        <v>#N/A</v>
      </c>
      <c r="FW33" t="e">
        <f t="shared" si="577"/>
        <v>#N/A</v>
      </c>
      <c r="FX33" t="e">
        <f t="shared" si="578"/>
        <v>#N/A</v>
      </c>
      <c r="FY33" t="e">
        <f t="shared" si="579"/>
        <v>#N/A</v>
      </c>
      <c r="FZ33" t="e">
        <f t="shared" si="580"/>
        <v>#N/A</v>
      </c>
      <c r="GA33" t="e">
        <f t="shared" si="581"/>
        <v>#N/A</v>
      </c>
      <c r="GB33" t="e">
        <f t="shared" si="582"/>
        <v>#N/A</v>
      </c>
      <c r="GC33" t="e">
        <f t="shared" si="583"/>
        <v>#N/A</v>
      </c>
      <c r="GD33" t="e">
        <f t="shared" si="584"/>
        <v>#N/A</v>
      </c>
      <c r="GE33" t="e">
        <f t="shared" si="585"/>
        <v>#N/A</v>
      </c>
      <c r="GF33" t="e">
        <f t="shared" si="586"/>
        <v>#N/A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126</v>
      </c>
      <c r="GS33">
        <f t="shared" ca="1" si="139"/>
        <v>24</v>
      </c>
      <c r="GT33">
        <f t="shared" ca="1" si="125"/>
        <v>1392</v>
      </c>
      <c r="GU33" s="53">
        <f t="shared" ca="1" si="140"/>
        <v>1.7241379310344827E-2</v>
      </c>
    </row>
    <row r="34" spans="2:203" ht="25.05" customHeight="1">
      <c r="B34" s="7">
        <v>222</v>
      </c>
      <c r="C34">
        <v>226</v>
      </c>
      <c r="D34" s="104">
        <f t="shared" ca="1" si="126"/>
        <v>1.8159910491436441E-2</v>
      </c>
      <c r="E34" s="13" t="str">
        <f t="shared" si="58"/>
        <v>New Mexico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0</v>
      </c>
      <c r="AU34">
        <f t="shared" si="445"/>
        <v>0</v>
      </c>
      <c r="AV34">
        <f t="shared" si="446"/>
        <v>0</v>
      </c>
      <c r="AW34">
        <f t="shared" si="447"/>
        <v>0</v>
      </c>
      <c r="AX34">
        <f t="shared" si="448"/>
        <v>0</v>
      </c>
      <c r="AY34">
        <f t="shared" si="449"/>
        <v>0</v>
      </c>
      <c r="AZ34">
        <f t="shared" si="450"/>
        <v>0</v>
      </c>
      <c r="BA34">
        <f t="shared" si="451"/>
        <v>0</v>
      </c>
      <c r="BB34">
        <f t="shared" si="452"/>
        <v>0</v>
      </c>
      <c r="BC34">
        <f t="shared" si="453"/>
        <v>3</v>
      </c>
      <c r="BD34">
        <f t="shared" si="454"/>
        <v>2</v>
      </c>
      <c r="BE34">
        <f t="shared" si="455"/>
        <v>5</v>
      </c>
      <c r="BF34">
        <f t="shared" si="456"/>
        <v>3</v>
      </c>
      <c r="BG34">
        <f t="shared" si="457"/>
        <v>0</v>
      </c>
      <c r="BH34">
        <f t="shared" si="458"/>
        <v>8</v>
      </c>
      <c r="BI34">
        <f t="shared" si="459"/>
        <v>2</v>
      </c>
      <c r="BJ34">
        <f t="shared" si="460"/>
        <v>5</v>
      </c>
      <c r="BK34">
        <f t="shared" si="461"/>
        <v>7</v>
      </c>
      <c r="BL34">
        <f t="shared" si="462"/>
        <v>7</v>
      </c>
      <c r="BM34">
        <f t="shared" si="463"/>
        <v>13</v>
      </c>
      <c r="BN34">
        <f t="shared" si="464"/>
        <v>2</v>
      </c>
      <c r="BO34">
        <f t="shared" si="465"/>
        <v>26</v>
      </c>
      <c r="BP34">
        <f t="shared" si="466"/>
        <v>17</v>
      </c>
      <c r="BQ34">
        <f t="shared" si="467"/>
        <v>13</v>
      </c>
      <c r="BR34">
        <f t="shared" si="468"/>
        <v>0</v>
      </c>
      <c r="BS34">
        <f t="shared" si="469"/>
        <v>23</v>
      </c>
      <c r="BT34">
        <f t="shared" si="470"/>
        <v>72</v>
      </c>
      <c r="BU34">
        <f t="shared" si="471"/>
        <v>29</v>
      </c>
      <c r="BV34">
        <f t="shared" si="472"/>
        <v>0</v>
      </c>
      <c r="BW34">
        <f t="shared" si="473"/>
        <v>78</v>
      </c>
      <c r="BX34">
        <f t="shared" si="474"/>
        <v>12</v>
      </c>
      <c r="BY34">
        <f t="shared" si="475"/>
        <v>46</v>
      </c>
      <c r="BZ34">
        <f t="shared" si="476"/>
        <v>117</v>
      </c>
      <c r="CA34">
        <f t="shared" si="477"/>
        <v>16</v>
      </c>
      <c r="CB34">
        <f t="shared" si="478"/>
        <v>118</v>
      </c>
      <c r="CC34">
        <f t="shared" si="479"/>
        <v>62</v>
      </c>
      <c r="CD34">
        <f t="shared" si="480"/>
        <v>108</v>
      </c>
      <c r="CE34">
        <f t="shared" si="481"/>
        <v>27</v>
      </c>
      <c r="CF34">
        <f t="shared" si="482"/>
        <v>44</v>
      </c>
      <c r="CG34">
        <f t="shared" si="483"/>
        <v>216</v>
      </c>
      <c r="CH34">
        <f t="shared" si="484"/>
        <v>10</v>
      </c>
      <c r="CI34">
        <f t="shared" si="485"/>
        <v>154</v>
      </c>
      <c r="CJ34">
        <f t="shared" si="486"/>
        <v>17</v>
      </c>
      <c r="CK34">
        <f t="shared" si="487"/>
        <v>83</v>
      </c>
      <c r="CL34">
        <f t="shared" si="488"/>
        <v>139</v>
      </c>
      <c r="CM34">
        <f t="shared" si="489"/>
        <v>0</v>
      </c>
      <c r="CN34">
        <f t="shared" si="490"/>
        <v>113</v>
      </c>
      <c r="CO34">
        <f t="shared" si="491"/>
        <v>201</v>
      </c>
      <c r="CP34">
        <f t="shared" si="492"/>
        <v>47</v>
      </c>
      <c r="CQ34">
        <f t="shared" si="493"/>
        <v>126</v>
      </c>
      <c r="CR34">
        <f t="shared" si="494"/>
        <v>0</v>
      </c>
      <c r="CS34">
        <f t="shared" si="495"/>
        <v>239</v>
      </c>
      <c r="CT34">
        <f t="shared" si="496"/>
        <v>169</v>
      </c>
      <c r="CU34">
        <f t="shared" si="497"/>
        <v>142</v>
      </c>
      <c r="CV34">
        <f t="shared" si="498"/>
        <v>139</v>
      </c>
      <c r="CW34">
        <f t="shared" si="499"/>
        <v>66</v>
      </c>
      <c r="CX34">
        <f t="shared" si="500"/>
        <v>99</v>
      </c>
      <c r="CY34">
        <f t="shared" si="501"/>
        <v>149</v>
      </c>
      <c r="CZ34">
        <f t="shared" si="502"/>
        <v>239</v>
      </c>
      <c r="DA34">
        <f t="shared" si="503"/>
        <v>198</v>
      </c>
      <c r="DB34">
        <f t="shared" si="504"/>
        <v>102</v>
      </c>
      <c r="DC34">
        <f t="shared" si="505"/>
        <v>219</v>
      </c>
      <c r="DD34">
        <f t="shared" si="506"/>
        <v>118</v>
      </c>
      <c r="DE34">
        <f t="shared" si="507"/>
        <v>181</v>
      </c>
      <c r="DF34">
        <f t="shared" si="508"/>
        <v>107</v>
      </c>
      <c r="DG34">
        <f t="shared" si="509"/>
        <v>153</v>
      </c>
      <c r="DH34">
        <f t="shared" si="510"/>
        <v>202</v>
      </c>
      <c r="DI34">
        <f t="shared" si="511"/>
        <v>180</v>
      </c>
      <c r="DJ34">
        <f t="shared" si="512"/>
        <v>105</v>
      </c>
      <c r="DK34">
        <f t="shared" si="513"/>
        <v>85</v>
      </c>
      <c r="DL34">
        <f t="shared" si="514"/>
        <v>206</v>
      </c>
      <c r="DM34">
        <f t="shared" si="515"/>
        <v>143</v>
      </c>
      <c r="DN34">
        <f t="shared" si="516"/>
        <v>152</v>
      </c>
      <c r="DO34">
        <f t="shared" si="517"/>
        <v>139</v>
      </c>
      <c r="DP34">
        <f t="shared" si="518"/>
        <v>159</v>
      </c>
      <c r="DQ34">
        <f t="shared" si="519"/>
        <v>185</v>
      </c>
      <c r="DR34">
        <f t="shared" si="520"/>
        <v>91</v>
      </c>
      <c r="DS34">
        <f t="shared" si="521"/>
        <v>158</v>
      </c>
      <c r="DT34">
        <f t="shared" si="522"/>
        <v>96</v>
      </c>
      <c r="DU34">
        <f t="shared" si="523"/>
        <v>125</v>
      </c>
      <c r="DV34">
        <f t="shared" si="524"/>
        <v>155</v>
      </c>
      <c r="DW34">
        <f t="shared" si="525"/>
        <v>153</v>
      </c>
      <c r="DX34">
        <f t="shared" si="526"/>
        <v>0</v>
      </c>
      <c r="DY34">
        <f t="shared" si="527"/>
        <v>318</v>
      </c>
      <c r="DZ34">
        <f t="shared" si="528"/>
        <v>83</v>
      </c>
      <c r="EA34">
        <f t="shared" si="529"/>
        <v>104</v>
      </c>
      <c r="EB34">
        <f t="shared" si="530"/>
        <v>122</v>
      </c>
      <c r="EC34">
        <f t="shared" si="531"/>
        <v>112</v>
      </c>
      <c r="ED34">
        <f t="shared" si="532"/>
        <v>129</v>
      </c>
      <c r="EE34">
        <f t="shared" si="533"/>
        <v>131</v>
      </c>
      <c r="EF34">
        <f t="shared" si="534"/>
        <v>65</v>
      </c>
      <c r="EG34">
        <f t="shared" si="535"/>
        <v>111</v>
      </c>
      <c r="EH34">
        <f t="shared" si="536"/>
        <v>224</v>
      </c>
      <c r="EI34">
        <f t="shared" si="537"/>
        <v>116</v>
      </c>
      <c r="EJ34">
        <f t="shared" si="538"/>
        <v>213</v>
      </c>
      <c r="EK34">
        <f t="shared" si="539"/>
        <v>319</v>
      </c>
      <c r="EL34">
        <f t="shared" si="540"/>
        <v>128</v>
      </c>
      <c r="EM34">
        <f t="shared" si="541"/>
        <v>140</v>
      </c>
      <c r="EN34">
        <f t="shared" si="542"/>
        <v>122</v>
      </c>
      <c r="EO34">
        <f t="shared" si="543"/>
        <v>43</v>
      </c>
      <c r="EP34">
        <f t="shared" si="544"/>
        <v>145</v>
      </c>
      <c r="EQ34">
        <f t="shared" si="545"/>
        <v>117</v>
      </c>
      <c r="ER34">
        <f t="shared" si="546"/>
        <v>159</v>
      </c>
      <c r="ES34">
        <f t="shared" si="547"/>
        <v>95</v>
      </c>
      <c r="ET34">
        <f t="shared" si="548"/>
        <v>102</v>
      </c>
      <c r="EU34">
        <f t="shared" si="549"/>
        <v>122</v>
      </c>
      <c r="EV34">
        <f t="shared" si="550"/>
        <v>88</v>
      </c>
      <c r="EW34">
        <f t="shared" si="551"/>
        <v>132</v>
      </c>
      <c r="EX34">
        <f t="shared" si="552"/>
        <v>88</v>
      </c>
      <c r="EY34">
        <f t="shared" si="553"/>
        <v>107</v>
      </c>
      <c r="EZ34">
        <f t="shared" si="554"/>
        <v>170</v>
      </c>
      <c r="FA34">
        <f t="shared" si="555"/>
        <v>135</v>
      </c>
      <c r="FB34">
        <f t="shared" si="556"/>
        <v>129</v>
      </c>
      <c r="FC34">
        <f t="shared" si="557"/>
        <v>144</v>
      </c>
      <c r="FD34">
        <f t="shared" si="558"/>
        <v>152</v>
      </c>
      <c r="FE34">
        <f t="shared" si="559"/>
        <v>202</v>
      </c>
      <c r="FF34">
        <f t="shared" si="560"/>
        <v>216</v>
      </c>
      <c r="FG34">
        <f t="shared" si="561"/>
        <v>211</v>
      </c>
      <c r="FH34" t="e">
        <f t="shared" si="562"/>
        <v>#N/A</v>
      </c>
      <c r="FI34" t="e">
        <f t="shared" si="563"/>
        <v>#N/A</v>
      </c>
      <c r="FJ34" t="e">
        <f t="shared" si="564"/>
        <v>#N/A</v>
      </c>
      <c r="FK34" t="e">
        <f t="shared" si="565"/>
        <v>#N/A</v>
      </c>
      <c r="FL34" t="e">
        <f t="shared" si="566"/>
        <v>#N/A</v>
      </c>
      <c r="FM34" t="e">
        <f t="shared" si="567"/>
        <v>#N/A</v>
      </c>
      <c r="FN34" t="e">
        <f t="shared" si="568"/>
        <v>#N/A</v>
      </c>
      <c r="FO34" t="e">
        <f t="shared" si="569"/>
        <v>#N/A</v>
      </c>
      <c r="FP34" t="e">
        <f t="shared" si="570"/>
        <v>#N/A</v>
      </c>
      <c r="FQ34" t="e">
        <f t="shared" si="571"/>
        <v>#N/A</v>
      </c>
      <c r="FR34" t="e">
        <f t="shared" si="572"/>
        <v>#N/A</v>
      </c>
      <c r="FS34" t="e">
        <f t="shared" si="573"/>
        <v>#N/A</v>
      </c>
      <c r="FT34" t="e">
        <f t="shared" si="574"/>
        <v>#N/A</v>
      </c>
      <c r="FU34" t="e">
        <f t="shared" si="575"/>
        <v>#N/A</v>
      </c>
      <c r="FV34" t="e">
        <f t="shared" si="576"/>
        <v>#N/A</v>
      </c>
      <c r="FW34" t="e">
        <f t="shared" si="577"/>
        <v>#N/A</v>
      </c>
      <c r="FX34" t="e">
        <f t="shared" si="578"/>
        <v>#N/A</v>
      </c>
      <c r="FY34" t="e">
        <f t="shared" si="579"/>
        <v>#N/A</v>
      </c>
      <c r="FZ34" t="e">
        <f t="shared" si="580"/>
        <v>#N/A</v>
      </c>
      <c r="GA34" t="e">
        <f t="shared" si="581"/>
        <v>#N/A</v>
      </c>
      <c r="GB34" t="e">
        <f t="shared" si="582"/>
        <v>#N/A</v>
      </c>
      <c r="GC34" t="e">
        <f t="shared" si="583"/>
        <v>#N/A</v>
      </c>
      <c r="GD34" t="e">
        <f t="shared" si="584"/>
        <v>#N/A</v>
      </c>
      <c r="GE34" t="e">
        <f t="shared" si="585"/>
        <v>#N/A</v>
      </c>
      <c r="GF34" t="e">
        <f t="shared" si="586"/>
        <v>#N/A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319</v>
      </c>
      <c r="GS34">
        <f t="shared" ca="1" si="139"/>
        <v>211</v>
      </c>
      <c r="GT34">
        <f t="shared" ca="1" si="125"/>
        <v>11619</v>
      </c>
      <c r="GU34" s="53">
        <f t="shared" ca="1" si="140"/>
        <v>1.8159910491436441E-2</v>
      </c>
    </row>
    <row r="35" spans="2:203" ht="25.05" customHeight="1">
      <c r="B35" s="7">
        <v>241</v>
      </c>
      <c r="C35">
        <v>244</v>
      </c>
      <c r="D35" s="104">
        <f t="shared" ca="1" si="126"/>
        <v>1.8691588785046728E-2</v>
      </c>
      <c r="E35" s="13" t="str">
        <f t="shared" si="58"/>
        <v>West Virginia</v>
      </c>
      <c r="F35" s="13">
        <f t="shared" si="59"/>
        <v>0</v>
      </c>
      <c r="G35" s="13">
        <f t="shared" si="405"/>
        <v>0</v>
      </c>
      <c r="H35" s="13">
        <f t="shared" si="406"/>
        <v>0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0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0</v>
      </c>
      <c r="AT35">
        <f t="shared" si="444"/>
        <v>0</v>
      </c>
      <c r="AU35">
        <f t="shared" si="445"/>
        <v>0</v>
      </c>
      <c r="AV35">
        <f t="shared" si="446"/>
        <v>0</v>
      </c>
      <c r="AW35">
        <f t="shared" si="447"/>
        <v>0</v>
      </c>
      <c r="AX35">
        <f t="shared" si="448"/>
        <v>0</v>
      </c>
      <c r="AY35">
        <f t="shared" si="449"/>
        <v>0</v>
      </c>
      <c r="AZ35">
        <f t="shared" si="450"/>
        <v>0</v>
      </c>
      <c r="BA35">
        <f t="shared" si="451"/>
        <v>0</v>
      </c>
      <c r="BB35">
        <f t="shared" si="452"/>
        <v>0</v>
      </c>
      <c r="BC35">
        <f t="shared" si="453"/>
        <v>0</v>
      </c>
      <c r="BD35">
        <f t="shared" si="454"/>
        <v>0</v>
      </c>
      <c r="BE35">
        <f t="shared" si="455"/>
        <v>0</v>
      </c>
      <c r="BF35">
        <f t="shared" si="456"/>
        <v>0</v>
      </c>
      <c r="BG35">
        <f t="shared" si="457"/>
        <v>0</v>
      </c>
      <c r="BH35">
        <f t="shared" si="458"/>
        <v>0</v>
      </c>
      <c r="BI35">
        <f t="shared" si="459"/>
        <v>0</v>
      </c>
      <c r="BJ35">
        <f t="shared" si="460"/>
        <v>1</v>
      </c>
      <c r="BK35">
        <f t="shared" si="461"/>
        <v>1</v>
      </c>
      <c r="BL35">
        <f t="shared" si="462"/>
        <v>6</v>
      </c>
      <c r="BM35">
        <f t="shared" si="463"/>
        <v>4</v>
      </c>
      <c r="BN35">
        <f t="shared" si="464"/>
        <v>4</v>
      </c>
      <c r="BO35">
        <f t="shared" si="465"/>
        <v>0</v>
      </c>
      <c r="BP35">
        <f t="shared" si="466"/>
        <v>6</v>
      </c>
      <c r="BQ35">
        <f t="shared" si="467"/>
        <v>17</v>
      </c>
      <c r="BR35">
        <f t="shared" si="468"/>
        <v>13</v>
      </c>
      <c r="BS35">
        <f t="shared" si="469"/>
        <v>24</v>
      </c>
      <c r="BT35">
        <f t="shared" si="470"/>
        <v>20</v>
      </c>
      <c r="BU35">
        <f t="shared" si="471"/>
        <v>17</v>
      </c>
      <c r="BV35">
        <f t="shared" si="472"/>
        <v>32</v>
      </c>
      <c r="BW35">
        <f t="shared" si="473"/>
        <v>17</v>
      </c>
      <c r="BX35">
        <f t="shared" si="474"/>
        <v>29</v>
      </c>
      <c r="BY35">
        <f t="shared" si="475"/>
        <v>25</v>
      </c>
      <c r="BZ35">
        <f t="shared" si="476"/>
        <v>21</v>
      </c>
      <c r="CA35">
        <f t="shared" si="477"/>
        <v>45</v>
      </c>
      <c r="CB35">
        <f t="shared" si="478"/>
        <v>42</v>
      </c>
      <c r="CC35">
        <f t="shared" si="479"/>
        <v>21</v>
      </c>
      <c r="CD35">
        <f t="shared" si="480"/>
        <v>67</v>
      </c>
      <c r="CE35">
        <f t="shared" si="481"/>
        <v>71</v>
      </c>
      <c r="CF35">
        <f t="shared" si="482"/>
        <v>31</v>
      </c>
      <c r="CG35">
        <f t="shared" si="483"/>
        <v>60</v>
      </c>
      <c r="CH35">
        <f t="shared" si="484"/>
        <v>3</v>
      </c>
      <c r="CI35">
        <f t="shared" si="485"/>
        <v>16</v>
      </c>
      <c r="CJ35">
        <f t="shared" si="486"/>
        <v>18</v>
      </c>
      <c r="CK35">
        <f t="shared" si="487"/>
        <v>29</v>
      </c>
      <c r="CL35">
        <f t="shared" si="488"/>
        <v>62</v>
      </c>
      <c r="CM35">
        <f t="shared" si="489"/>
        <v>26</v>
      </c>
      <c r="CN35">
        <f t="shared" si="490"/>
        <v>47</v>
      </c>
      <c r="CO35">
        <f t="shared" si="491"/>
        <v>10</v>
      </c>
      <c r="CP35">
        <f t="shared" si="492"/>
        <v>105</v>
      </c>
      <c r="CQ35">
        <f t="shared" si="493"/>
        <v>12</v>
      </c>
      <c r="CR35">
        <f t="shared" si="494"/>
        <v>6</v>
      </c>
      <c r="CS35">
        <f t="shared" si="495"/>
        <v>31</v>
      </c>
      <c r="CT35">
        <f t="shared" si="496"/>
        <v>42</v>
      </c>
      <c r="CU35">
        <f t="shared" si="497"/>
        <v>29</v>
      </c>
      <c r="CV35">
        <f t="shared" si="498"/>
        <v>0</v>
      </c>
      <c r="CW35">
        <f t="shared" si="499"/>
        <v>45</v>
      </c>
      <c r="CX35">
        <f t="shared" si="500"/>
        <v>8</v>
      </c>
      <c r="CY35">
        <f t="shared" si="501"/>
        <v>32</v>
      </c>
      <c r="CZ35">
        <f t="shared" si="502"/>
        <v>15</v>
      </c>
      <c r="DA35">
        <f t="shared" si="503"/>
        <v>15</v>
      </c>
      <c r="DB35">
        <f t="shared" si="504"/>
        <v>27</v>
      </c>
      <c r="DC35">
        <f t="shared" si="505"/>
        <v>33</v>
      </c>
      <c r="DD35">
        <f t="shared" si="506"/>
        <v>10</v>
      </c>
      <c r="DE35">
        <f t="shared" si="507"/>
        <v>29</v>
      </c>
      <c r="DF35">
        <f t="shared" si="508"/>
        <v>22</v>
      </c>
      <c r="DG35">
        <f t="shared" si="509"/>
        <v>-4</v>
      </c>
      <c r="DH35">
        <f t="shared" si="510"/>
        <v>45</v>
      </c>
      <c r="DI35">
        <f t="shared" si="511"/>
        <v>36</v>
      </c>
      <c r="DJ35">
        <f t="shared" si="512"/>
        <v>0</v>
      </c>
      <c r="DK35">
        <f t="shared" si="513"/>
        <v>37</v>
      </c>
      <c r="DL35">
        <f t="shared" si="514"/>
        <v>6</v>
      </c>
      <c r="DM35">
        <f t="shared" si="515"/>
        <v>12</v>
      </c>
      <c r="DN35">
        <f t="shared" si="516"/>
        <v>20</v>
      </c>
      <c r="DO35">
        <f t="shared" si="517"/>
        <v>29</v>
      </c>
      <c r="DP35">
        <f t="shared" si="518"/>
        <v>20</v>
      </c>
      <c r="DQ35">
        <f t="shared" si="519"/>
        <v>23</v>
      </c>
      <c r="DR35">
        <f t="shared" si="520"/>
        <v>22</v>
      </c>
      <c r="DS35">
        <f t="shared" si="521"/>
        <v>10</v>
      </c>
      <c r="DT35">
        <f t="shared" si="522"/>
        <v>0</v>
      </c>
      <c r="DU35">
        <f t="shared" si="523"/>
        <v>65</v>
      </c>
      <c r="DV35">
        <f t="shared" si="524"/>
        <v>26</v>
      </c>
      <c r="DW35">
        <f t="shared" si="525"/>
        <v>112</v>
      </c>
      <c r="DX35">
        <f t="shared" si="526"/>
        <v>0</v>
      </c>
      <c r="DY35">
        <f t="shared" si="527"/>
        <v>54</v>
      </c>
      <c r="DZ35">
        <f t="shared" si="528"/>
        <v>15</v>
      </c>
      <c r="EA35">
        <f t="shared" si="529"/>
        <v>0</v>
      </c>
      <c r="EB35">
        <f t="shared" si="530"/>
        <v>125</v>
      </c>
      <c r="EC35">
        <f t="shared" si="531"/>
        <v>36</v>
      </c>
      <c r="ED35">
        <f t="shared" si="532"/>
        <v>16</v>
      </c>
      <c r="EE35">
        <f t="shared" si="533"/>
        <v>38</v>
      </c>
      <c r="EF35">
        <f t="shared" si="534"/>
        <v>21</v>
      </c>
      <c r="EG35">
        <f t="shared" si="535"/>
        <v>18</v>
      </c>
      <c r="EH35">
        <f t="shared" si="536"/>
        <v>28</v>
      </c>
      <c r="EI35">
        <f t="shared" si="537"/>
        <v>21</v>
      </c>
      <c r="EJ35">
        <f t="shared" si="538"/>
        <v>25</v>
      </c>
      <c r="EK35">
        <f t="shared" si="539"/>
        <v>17</v>
      </c>
      <c r="EL35">
        <f t="shared" si="540"/>
        <v>17</v>
      </c>
      <c r="EM35">
        <f t="shared" si="541"/>
        <v>8</v>
      </c>
      <c r="EN35">
        <f t="shared" si="542"/>
        <v>17</v>
      </c>
      <c r="EO35">
        <f t="shared" si="543"/>
        <v>8</v>
      </c>
      <c r="EP35">
        <f t="shared" si="544"/>
        <v>25</v>
      </c>
      <c r="EQ35">
        <f t="shared" si="545"/>
        <v>23</v>
      </c>
      <c r="ER35">
        <f t="shared" si="546"/>
        <v>32</v>
      </c>
      <c r="ES35">
        <f t="shared" si="547"/>
        <v>25</v>
      </c>
      <c r="ET35">
        <f t="shared" si="548"/>
        <v>16</v>
      </c>
      <c r="EU35">
        <f t="shared" si="549"/>
        <v>32</v>
      </c>
      <c r="EV35">
        <f t="shared" si="550"/>
        <v>19</v>
      </c>
      <c r="EW35">
        <f t="shared" si="551"/>
        <v>35</v>
      </c>
      <c r="EX35">
        <f t="shared" si="552"/>
        <v>42</v>
      </c>
      <c r="EY35">
        <f t="shared" si="553"/>
        <v>50</v>
      </c>
      <c r="EZ35">
        <f t="shared" si="554"/>
        <v>32</v>
      </c>
      <c r="FA35">
        <f t="shared" si="555"/>
        <v>33</v>
      </c>
      <c r="FB35">
        <f t="shared" si="556"/>
        <v>19</v>
      </c>
      <c r="FC35">
        <f t="shared" si="557"/>
        <v>41</v>
      </c>
      <c r="FD35">
        <f t="shared" si="558"/>
        <v>38</v>
      </c>
      <c r="FE35">
        <f t="shared" si="559"/>
        <v>63</v>
      </c>
      <c r="FF35">
        <f t="shared" si="560"/>
        <v>36</v>
      </c>
      <c r="FG35">
        <f t="shared" si="561"/>
        <v>52</v>
      </c>
      <c r="FH35" t="e">
        <f t="shared" si="562"/>
        <v>#N/A</v>
      </c>
      <c r="FI35" t="e">
        <f t="shared" si="563"/>
        <v>#N/A</v>
      </c>
      <c r="FJ35" t="e">
        <f t="shared" si="564"/>
        <v>#N/A</v>
      </c>
      <c r="FK35" t="e">
        <f t="shared" si="565"/>
        <v>#N/A</v>
      </c>
      <c r="FL35" t="e">
        <f t="shared" si="566"/>
        <v>#N/A</v>
      </c>
      <c r="FM35" t="e">
        <f t="shared" si="567"/>
        <v>#N/A</v>
      </c>
      <c r="FN35" t="e">
        <f t="shared" si="568"/>
        <v>#N/A</v>
      </c>
      <c r="FO35" t="e">
        <f t="shared" si="569"/>
        <v>#N/A</v>
      </c>
      <c r="FP35" t="e">
        <f t="shared" si="570"/>
        <v>#N/A</v>
      </c>
      <c r="FQ35" t="e">
        <f t="shared" si="571"/>
        <v>#N/A</v>
      </c>
      <c r="FR35" t="e">
        <f t="shared" si="572"/>
        <v>#N/A</v>
      </c>
      <c r="FS35" t="e">
        <f t="shared" si="573"/>
        <v>#N/A</v>
      </c>
      <c r="FT35" t="e">
        <f t="shared" si="574"/>
        <v>#N/A</v>
      </c>
      <c r="FU35" t="e">
        <f t="shared" si="575"/>
        <v>#N/A</v>
      </c>
      <c r="FV35" t="e">
        <f t="shared" si="576"/>
        <v>#N/A</v>
      </c>
      <c r="FW35" t="e">
        <f t="shared" si="577"/>
        <v>#N/A</v>
      </c>
      <c r="FX35" t="e">
        <f t="shared" si="578"/>
        <v>#N/A</v>
      </c>
      <c r="FY35" t="e">
        <f t="shared" si="579"/>
        <v>#N/A</v>
      </c>
      <c r="FZ35" t="e">
        <f t="shared" si="580"/>
        <v>#N/A</v>
      </c>
      <c r="GA35" t="e">
        <f t="shared" si="581"/>
        <v>#N/A</v>
      </c>
      <c r="GB35" t="e">
        <f t="shared" si="582"/>
        <v>#N/A</v>
      </c>
      <c r="GC35" t="e">
        <f t="shared" si="583"/>
        <v>#N/A</v>
      </c>
      <c r="GD35" t="e">
        <f t="shared" si="584"/>
        <v>#N/A</v>
      </c>
      <c r="GE35" t="e">
        <f t="shared" si="585"/>
        <v>#N/A</v>
      </c>
      <c r="GF35" t="e">
        <f t="shared" si="586"/>
        <v>#N/A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125</v>
      </c>
      <c r="GS35">
        <f t="shared" ca="1" si="139"/>
        <v>52</v>
      </c>
      <c r="GT35">
        <f t="shared" ref="GT35:GT55" ca="1" si="596">INDEX(_Inf_Data,MATCH($E35,_Inf_Country,0),MATCH(TODAY()-1,_Inf_Day,0))</f>
        <v>2782</v>
      </c>
      <c r="GU35" s="53">
        <f t="shared" ca="1" si="140"/>
        <v>1.8691588785046728E-2</v>
      </c>
    </row>
    <row r="36" spans="2:203" ht="25.05" customHeight="1">
      <c r="B36" s="7">
        <v>202</v>
      </c>
      <c r="C36">
        <v>196</v>
      </c>
      <c r="D36" s="104">
        <f t="shared" ref="D36:D55" ca="1" si="597">GU36</f>
        <v>2.1151586368977675E-2</v>
      </c>
      <c r="E36" s="13" t="str">
        <f t="shared" si="58"/>
        <v>Alaska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0</v>
      </c>
      <c r="AX36">
        <f t="shared" si="448"/>
        <v>0</v>
      </c>
      <c r="AY36">
        <f t="shared" si="449"/>
        <v>0</v>
      </c>
      <c r="AZ36">
        <f t="shared" si="450"/>
        <v>0</v>
      </c>
      <c r="BA36">
        <f t="shared" si="451"/>
        <v>0</v>
      </c>
      <c r="BB36">
        <f t="shared" si="452"/>
        <v>0</v>
      </c>
      <c r="BC36">
        <f t="shared" si="453"/>
        <v>0</v>
      </c>
      <c r="BD36">
        <f t="shared" si="454"/>
        <v>0</v>
      </c>
      <c r="BE36">
        <f t="shared" si="455"/>
        <v>1</v>
      </c>
      <c r="BF36">
        <f t="shared" si="456"/>
        <v>0</v>
      </c>
      <c r="BG36">
        <f t="shared" si="457"/>
        <v>0</v>
      </c>
      <c r="BH36">
        <f t="shared" si="458"/>
        <v>0</v>
      </c>
      <c r="BI36">
        <f t="shared" si="459"/>
        <v>2</v>
      </c>
      <c r="BJ36">
        <f t="shared" si="460"/>
        <v>2</v>
      </c>
      <c r="BK36">
        <f t="shared" si="461"/>
        <v>3</v>
      </c>
      <c r="BL36">
        <f t="shared" si="462"/>
        <v>3</v>
      </c>
      <c r="BM36">
        <f t="shared" si="463"/>
        <v>2</v>
      </c>
      <c r="BN36">
        <f t="shared" si="464"/>
        <v>5</v>
      </c>
      <c r="BO36">
        <f t="shared" si="465"/>
        <v>12</v>
      </c>
      <c r="BP36">
        <f t="shared" si="466"/>
        <v>4</v>
      </c>
      <c r="BQ36">
        <f t="shared" si="467"/>
        <v>7</v>
      </c>
      <c r="BR36">
        <f t="shared" si="468"/>
        <v>15</v>
      </c>
      <c r="BS36">
        <f t="shared" si="469"/>
        <v>2</v>
      </c>
      <c r="BT36">
        <f t="shared" si="470"/>
        <v>27</v>
      </c>
      <c r="BU36">
        <f t="shared" si="471"/>
        <v>17</v>
      </c>
      <c r="BV36">
        <f t="shared" si="472"/>
        <v>12</v>
      </c>
      <c r="BW36">
        <f t="shared" si="473"/>
        <v>5</v>
      </c>
      <c r="BX36">
        <f t="shared" si="474"/>
        <v>13</v>
      </c>
      <c r="BY36">
        <f t="shared" si="475"/>
        <v>11</v>
      </c>
      <c r="BZ36">
        <f t="shared" si="476"/>
        <v>14</v>
      </c>
      <c r="CA36">
        <f t="shared" si="477"/>
        <v>14</v>
      </c>
      <c r="CB36">
        <f t="shared" si="478"/>
        <v>14</v>
      </c>
      <c r="CC36">
        <f t="shared" si="479"/>
        <v>5</v>
      </c>
      <c r="CD36">
        <f t="shared" si="480"/>
        <v>23</v>
      </c>
      <c r="CE36">
        <f t="shared" si="481"/>
        <v>13</v>
      </c>
      <c r="CF36">
        <f t="shared" si="482"/>
        <v>9</v>
      </c>
      <c r="CG36">
        <f t="shared" si="483"/>
        <v>11</v>
      </c>
      <c r="CH36">
        <f t="shared" si="484"/>
        <v>11</v>
      </c>
      <c r="CI36">
        <f t="shared" si="485"/>
        <v>15</v>
      </c>
      <c r="CJ36">
        <f t="shared" si="486"/>
        <v>5</v>
      </c>
      <c r="CK36">
        <f t="shared" si="487"/>
        <v>8</v>
      </c>
      <c r="CL36">
        <f t="shared" si="488"/>
        <v>8</v>
      </c>
      <c r="CM36">
        <f t="shared" si="489"/>
        <v>7</v>
      </c>
      <c r="CN36">
        <f t="shared" si="490"/>
        <v>9</v>
      </c>
      <c r="CO36">
        <f t="shared" si="491"/>
        <v>5</v>
      </c>
      <c r="CP36">
        <f t="shared" si="492"/>
        <v>5</v>
      </c>
      <c r="CQ36">
        <f t="shared" si="493"/>
        <v>2</v>
      </c>
      <c r="CR36">
        <f t="shared" si="494"/>
        <v>8</v>
      </c>
      <c r="CS36">
        <f t="shared" si="495"/>
        <v>6</v>
      </c>
      <c r="CT36">
        <f t="shared" si="496"/>
        <v>2</v>
      </c>
      <c r="CU36">
        <f t="shared" si="497"/>
        <v>2</v>
      </c>
      <c r="CV36">
        <f t="shared" si="498"/>
        <v>0</v>
      </c>
      <c r="CW36">
        <f t="shared" si="499"/>
        <v>1</v>
      </c>
      <c r="CX36">
        <f t="shared" si="500"/>
        <v>5</v>
      </c>
      <c r="CY36">
        <f t="shared" si="501"/>
        <v>6</v>
      </c>
      <c r="CZ36">
        <f t="shared" si="502"/>
        <v>4</v>
      </c>
      <c r="DA36">
        <f t="shared" si="503"/>
        <v>0</v>
      </c>
      <c r="DB36">
        <f t="shared" si="504"/>
        <v>9</v>
      </c>
      <c r="DC36">
        <f t="shared" si="505"/>
        <v>1</v>
      </c>
      <c r="DD36">
        <f t="shared" si="506"/>
        <v>3</v>
      </c>
      <c r="DE36">
        <f t="shared" si="507"/>
        <v>2</v>
      </c>
      <c r="DF36">
        <f t="shared" si="508"/>
        <v>1</v>
      </c>
      <c r="DG36">
        <f t="shared" si="509"/>
        <v>1</v>
      </c>
      <c r="DH36">
        <f t="shared" si="510"/>
        <v>2</v>
      </c>
      <c r="DI36">
        <f t="shared" si="511"/>
        <v>3</v>
      </c>
      <c r="DJ36">
        <f t="shared" si="512"/>
        <v>1</v>
      </c>
      <c r="DK36">
        <f t="shared" si="513"/>
        <v>1</v>
      </c>
      <c r="DL36">
        <f t="shared" si="514"/>
        <v>0</v>
      </c>
      <c r="DM36">
        <f t="shared" si="515"/>
        <v>4</v>
      </c>
      <c r="DN36">
        <f t="shared" si="516"/>
        <v>0</v>
      </c>
      <c r="DO36">
        <f t="shared" si="517"/>
        <v>0</v>
      </c>
      <c r="DP36">
        <f t="shared" si="518"/>
        <v>5</v>
      </c>
      <c r="DQ36">
        <f t="shared" si="519"/>
        <v>0</v>
      </c>
      <c r="DR36">
        <f t="shared" si="520"/>
        <v>0</v>
      </c>
      <c r="DS36">
        <f t="shared" si="521"/>
        <v>0</v>
      </c>
      <c r="DT36">
        <f t="shared" si="522"/>
        <v>12</v>
      </c>
      <c r="DU36">
        <f t="shared" si="523"/>
        <v>1</v>
      </c>
      <c r="DV36">
        <f t="shared" si="524"/>
        <v>0</v>
      </c>
      <c r="DW36">
        <f t="shared" si="525"/>
        <v>2</v>
      </c>
      <c r="DX36">
        <f t="shared" si="526"/>
        <v>4</v>
      </c>
      <c r="DY36">
        <f t="shared" si="527"/>
        <v>0</v>
      </c>
      <c r="DZ36">
        <f t="shared" si="528"/>
        <v>1</v>
      </c>
      <c r="EA36">
        <f t="shared" si="529"/>
        <v>2</v>
      </c>
      <c r="EB36">
        <f t="shared" si="530"/>
        <v>1</v>
      </c>
      <c r="EC36">
        <f t="shared" si="531"/>
        <v>13</v>
      </c>
      <c r="ED36">
        <f t="shared" si="532"/>
        <v>5</v>
      </c>
      <c r="EE36">
        <f t="shared" si="533"/>
        <v>4</v>
      </c>
      <c r="EF36">
        <f t="shared" si="534"/>
        <v>26</v>
      </c>
      <c r="EG36">
        <f t="shared" si="535"/>
        <v>7</v>
      </c>
      <c r="EH36">
        <f t="shared" si="536"/>
        <v>20</v>
      </c>
      <c r="EI36">
        <f t="shared" si="537"/>
        <v>18</v>
      </c>
      <c r="EJ36">
        <f t="shared" si="538"/>
        <v>8</v>
      </c>
      <c r="EK36">
        <f t="shared" si="539"/>
        <v>11</v>
      </c>
      <c r="EL36">
        <f t="shared" si="540"/>
        <v>12</v>
      </c>
      <c r="EM36">
        <f t="shared" si="541"/>
        <v>8</v>
      </c>
      <c r="EN36">
        <f t="shared" si="542"/>
        <v>19</v>
      </c>
      <c r="EO36">
        <f t="shared" si="543"/>
        <v>10</v>
      </c>
      <c r="EP36">
        <f t="shared" si="544"/>
        <v>20</v>
      </c>
      <c r="EQ36">
        <f t="shared" si="545"/>
        <v>17</v>
      </c>
      <c r="ER36">
        <f t="shared" si="546"/>
        <v>15</v>
      </c>
      <c r="ES36">
        <f t="shared" si="547"/>
        <v>29</v>
      </c>
      <c r="ET36">
        <f t="shared" si="548"/>
        <v>7</v>
      </c>
      <c r="EU36">
        <f t="shared" si="549"/>
        <v>3</v>
      </c>
      <c r="EV36">
        <f t="shared" si="550"/>
        <v>12</v>
      </c>
      <c r="EW36">
        <f t="shared" si="551"/>
        <v>20</v>
      </c>
      <c r="EX36">
        <f t="shared" si="552"/>
        <v>12</v>
      </c>
      <c r="EY36">
        <f t="shared" si="553"/>
        <v>13</v>
      </c>
      <c r="EZ36">
        <f t="shared" si="554"/>
        <v>21</v>
      </c>
      <c r="FA36">
        <f t="shared" si="555"/>
        <v>11</v>
      </c>
      <c r="FB36">
        <f t="shared" si="556"/>
        <v>6</v>
      </c>
      <c r="FC36">
        <f t="shared" si="557"/>
        <v>2</v>
      </c>
      <c r="FD36">
        <f t="shared" si="558"/>
        <v>29</v>
      </c>
      <c r="FE36">
        <f t="shared" si="559"/>
        <v>24</v>
      </c>
      <c r="FF36">
        <f t="shared" si="560"/>
        <v>20</v>
      </c>
      <c r="FG36">
        <f t="shared" si="561"/>
        <v>18</v>
      </c>
      <c r="FH36" t="e">
        <f t="shared" si="562"/>
        <v>#N/A</v>
      </c>
      <c r="FI36" t="e">
        <f t="shared" si="563"/>
        <v>#N/A</v>
      </c>
      <c r="FJ36" t="e">
        <f t="shared" si="564"/>
        <v>#N/A</v>
      </c>
      <c r="FK36" t="e">
        <f t="shared" si="565"/>
        <v>#N/A</v>
      </c>
      <c r="FL36" t="e">
        <f t="shared" si="566"/>
        <v>#N/A</v>
      </c>
      <c r="FM36" t="e">
        <f t="shared" si="567"/>
        <v>#N/A</v>
      </c>
      <c r="FN36" t="e">
        <f t="shared" si="568"/>
        <v>#N/A</v>
      </c>
      <c r="FO36" t="e">
        <f t="shared" si="569"/>
        <v>#N/A</v>
      </c>
      <c r="FP36" t="e">
        <f t="shared" si="570"/>
        <v>#N/A</v>
      </c>
      <c r="FQ36" t="e">
        <f t="shared" si="571"/>
        <v>#N/A</v>
      </c>
      <c r="FR36" t="e">
        <f t="shared" si="572"/>
        <v>#N/A</v>
      </c>
      <c r="FS36" t="e">
        <f t="shared" si="573"/>
        <v>#N/A</v>
      </c>
      <c r="FT36" t="e">
        <f t="shared" si="574"/>
        <v>#N/A</v>
      </c>
      <c r="FU36" t="e">
        <f t="shared" si="575"/>
        <v>#N/A</v>
      </c>
      <c r="FV36" t="e">
        <f t="shared" si="576"/>
        <v>#N/A</v>
      </c>
      <c r="FW36" t="e">
        <f t="shared" si="577"/>
        <v>#N/A</v>
      </c>
      <c r="FX36" t="e">
        <f t="shared" si="578"/>
        <v>#N/A</v>
      </c>
      <c r="FY36" t="e">
        <f t="shared" si="579"/>
        <v>#N/A</v>
      </c>
      <c r="FZ36" t="e">
        <f t="shared" si="580"/>
        <v>#N/A</v>
      </c>
      <c r="GA36" t="e">
        <f t="shared" si="581"/>
        <v>#N/A</v>
      </c>
      <c r="GB36" t="e">
        <f t="shared" si="582"/>
        <v>#N/A</v>
      </c>
      <c r="GC36" t="e">
        <f t="shared" si="583"/>
        <v>#N/A</v>
      </c>
      <c r="GD36" t="e">
        <f t="shared" si="584"/>
        <v>#N/A</v>
      </c>
      <c r="GE36" t="e">
        <f t="shared" si="585"/>
        <v>#N/A</v>
      </c>
      <c r="GF36" t="e">
        <f t="shared" si="586"/>
        <v>#N/A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29</v>
      </c>
      <c r="GS36">
        <f t="shared" ca="1" si="139"/>
        <v>18</v>
      </c>
      <c r="GT36">
        <f t="shared" ca="1" si="596"/>
        <v>851</v>
      </c>
      <c r="GU36" s="53">
        <f t="shared" ca="1" si="140"/>
        <v>2.1151586368977675E-2</v>
      </c>
    </row>
    <row r="37" spans="2:203" ht="25.05" customHeight="1">
      <c r="B37" s="7">
        <v>245</v>
      </c>
      <c r="C37">
        <v>212</v>
      </c>
      <c r="D37" s="104">
        <f t="shared" ca="1" si="597"/>
        <v>2.0307245994593527E-2</v>
      </c>
      <c r="E37" s="13" t="str">
        <f t="shared" si="58"/>
        <v>Kentucky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0</v>
      </c>
      <c r="AS37">
        <f t="shared" si="443"/>
        <v>0</v>
      </c>
      <c r="AT37">
        <f t="shared" si="444"/>
        <v>0</v>
      </c>
      <c r="AU37">
        <f t="shared" si="445"/>
        <v>0</v>
      </c>
      <c r="AV37">
        <f t="shared" si="446"/>
        <v>0</v>
      </c>
      <c r="AW37">
        <f t="shared" si="447"/>
        <v>0</v>
      </c>
      <c r="AX37">
        <f t="shared" si="448"/>
        <v>1</v>
      </c>
      <c r="AY37">
        <f t="shared" si="449"/>
        <v>0</v>
      </c>
      <c r="AZ37">
        <f t="shared" si="450"/>
        <v>0</v>
      </c>
      <c r="BA37">
        <f t="shared" si="451"/>
        <v>3</v>
      </c>
      <c r="BB37">
        <f t="shared" si="452"/>
        <v>1</v>
      </c>
      <c r="BC37">
        <f t="shared" si="453"/>
        <v>3</v>
      </c>
      <c r="BD37">
        <f t="shared" si="454"/>
        <v>2</v>
      </c>
      <c r="BE37">
        <f t="shared" si="455"/>
        <v>4</v>
      </c>
      <c r="BF37">
        <f t="shared" si="456"/>
        <v>2</v>
      </c>
      <c r="BG37">
        <f t="shared" si="457"/>
        <v>2</v>
      </c>
      <c r="BH37">
        <f t="shared" si="458"/>
        <v>3</v>
      </c>
      <c r="BI37">
        <f t="shared" si="459"/>
        <v>5</v>
      </c>
      <c r="BJ37">
        <f t="shared" si="460"/>
        <v>2</v>
      </c>
      <c r="BK37">
        <f t="shared" si="461"/>
        <v>22</v>
      </c>
      <c r="BL37">
        <f t="shared" si="462"/>
        <v>14</v>
      </c>
      <c r="BM37">
        <f t="shared" si="463"/>
        <v>23</v>
      </c>
      <c r="BN37">
        <f t="shared" si="464"/>
        <v>16</v>
      </c>
      <c r="BO37">
        <f t="shared" si="465"/>
        <v>20</v>
      </c>
      <c r="BP37">
        <f t="shared" si="466"/>
        <v>39</v>
      </c>
      <c r="BQ37">
        <f t="shared" si="467"/>
        <v>35</v>
      </c>
      <c r="BR37">
        <f t="shared" si="468"/>
        <v>50</v>
      </c>
      <c r="BS37">
        <f t="shared" si="469"/>
        <v>54</v>
      </c>
      <c r="BT37">
        <f t="shared" si="470"/>
        <v>79</v>
      </c>
      <c r="BU37">
        <f t="shared" si="471"/>
        <v>58</v>
      </c>
      <c r="BV37">
        <f t="shared" si="472"/>
        <v>41</v>
      </c>
      <c r="BW37">
        <f t="shared" si="473"/>
        <v>149</v>
      </c>
      <c r="BX37">
        <f t="shared" si="474"/>
        <v>4</v>
      </c>
      <c r="BY37">
        <f t="shared" si="475"/>
        <v>138</v>
      </c>
      <c r="BZ37">
        <f t="shared" si="476"/>
        <v>0</v>
      </c>
      <c r="CA37">
        <f t="shared" si="477"/>
        <v>147</v>
      </c>
      <c r="CB37">
        <f t="shared" si="478"/>
        <v>38</v>
      </c>
      <c r="CC37">
        <f t="shared" si="479"/>
        <v>0</v>
      </c>
      <c r="CD37">
        <f t="shared" si="480"/>
        <v>194</v>
      </c>
      <c r="CE37">
        <f t="shared" si="481"/>
        <v>0</v>
      </c>
      <c r="CF37">
        <f t="shared" si="482"/>
        <v>192</v>
      </c>
      <c r="CG37">
        <f t="shared" si="483"/>
        <v>352</v>
      </c>
      <c r="CH37">
        <f t="shared" si="484"/>
        <v>0</v>
      </c>
      <c r="CI37">
        <f t="shared" si="485"/>
        <v>270</v>
      </c>
      <c r="CJ37">
        <f t="shared" si="486"/>
        <v>55</v>
      </c>
      <c r="CK37">
        <f t="shared" si="487"/>
        <v>30</v>
      </c>
      <c r="CL37">
        <f t="shared" si="488"/>
        <v>162</v>
      </c>
      <c r="CM37">
        <f t="shared" si="489"/>
        <v>225</v>
      </c>
      <c r="CN37">
        <f t="shared" si="490"/>
        <v>87</v>
      </c>
      <c r="CO37">
        <f t="shared" si="491"/>
        <v>185</v>
      </c>
      <c r="CP37">
        <f t="shared" si="492"/>
        <v>253</v>
      </c>
      <c r="CQ37">
        <f t="shared" si="493"/>
        <v>90</v>
      </c>
      <c r="CR37">
        <f t="shared" si="494"/>
        <v>154</v>
      </c>
      <c r="CS37">
        <f t="shared" si="495"/>
        <v>174</v>
      </c>
      <c r="CT37">
        <f t="shared" si="496"/>
        <v>101</v>
      </c>
      <c r="CU37">
        <f t="shared" si="497"/>
        <v>300</v>
      </c>
      <c r="CV37">
        <f t="shared" si="498"/>
        <v>136</v>
      </c>
      <c r="CW37">
        <f t="shared" si="499"/>
        <v>170</v>
      </c>
      <c r="CX37">
        <f t="shared" si="500"/>
        <v>71</v>
      </c>
      <c r="CY37">
        <f t="shared" si="501"/>
        <v>219</v>
      </c>
      <c r="CZ37">
        <f t="shared" si="502"/>
        <v>162</v>
      </c>
      <c r="DA37">
        <f t="shared" si="503"/>
        <v>171</v>
      </c>
      <c r="DB37">
        <f t="shared" si="504"/>
        <v>174</v>
      </c>
      <c r="DC37">
        <f t="shared" si="505"/>
        <v>-3</v>
      </c>
      <c r="DD37">
        <f t="shared" si="506"/>
        <v>251</v>
      </c>
      <c r="DE37">
        <f t="shared" si="507"/>
        <v>115</v>
      </c>
      <c r="DF37">
        <f t="shared" si="508"/>
        <v>577</v>
      </c>
      <c r="DG37">
        <f t="shared" si="509"/>
        <v>112</v>
      </c>
      <c r="DH37">
        <f t="shared" si="510"/>
        <v>195</v>
      </c>
      <c r="DI37">
        <f t="shared" si="511"/>
        <v>159</v>
      </c>
      <c r="DJ37">
        <f t="shared" si="512"/>
        <v>152</v>
      </c>
      <c r="DK37">
        <f t="shared" si="513"/>
        <v>0</v>
      </c>
      <c r="DL37">
        <f t="shared" si="514"/>
        <v>237</v>
      </c>
      <c r="DM37">
        <f t="shared" si="515"/>
        <v>176</v>
      </c>
      <c r="DN37">
        <f t="shared" si="516"/>
        <v>0</v>
      </c>
      <c r="DO37">
        <f t="shared" si="517"/>
        <v>372</v>
      </c>
      <c r="DP37">
        <f t="shared" si="518"/>
        <v>219</v>
      </c>
      <c r="DQ37">
        <f t="shared" si="519"/>
        <v>244</v>
      </c>
      <c r="DR37">
        <f t="shared" si="520"/>
        <v>0</v>
      </c>
      <c r="DS37">
        <f t="shared" si="521"/>
        <v>247</v>
      </c>
      <c r="DT37">
        <f t="shared" si="522"/>
        <v>134</v>
      </c>
      <c r="DU37">
        <f t="shared" si="523"/>
        <v>98</v>
      </c>
      <c r="DV37">
        <f t="shared" si="524"/>
        <v>119</v>
      </c>
      <c r="DW37">
        <f t="shared" si="525"/>
        <v>140</v>
      </c>
      <c r="DX37">
        <f t="shared" si="526"/>
        <v>145</v>
      </c>
      <c r="DY37">
        <f t="shared" si="527"/>
        <v>0</v>
      </c>
      <c r="DZ37">
        <f t="shared" si="528"/>
        <v>0</v>
      </c>
      <c r="EA37">
        <f t="shared" si="529"/>
        <v>380</v>
      </c>
      <c r="EB37">
        <f t="shared" si="530"/>
        <v>126</v>
      </c>
      <c r="EC37">
        <f t="shared" si="531"/>
        <v>108</v>
      </c>
      <c r="ED37">
        <f t="shared" si="532"/>
        <v>279</v>
      </c>
      <c r="EE37">
        <f t="shared" si="533"/>
        <v>240</v>
      </c>
      <c r="EF37">
        <f t="shared" si="534"/>
        <v>0</v>
      </c>
      <c r="EG37">
        <f t="shared" si="535"/>
        <v>342</v>
      </c>
      <c r="EH37">
        <f t="shared" si="536"/>
        <v>139</v>
      </c>
      <c r="EI37">
        <f t="shared" si="537"/>
        <v>225</v>
      </c>
      <c r="EJ37">
        <f t="shared" si="538"/>
        <v>295</v>
      </c>
      <c r="EK37">
        <f t="shared" si="539"/>
        <v>272</v>
      </c>
      <c r="EL37">
        <f t="shared" si="540"/>
        <v>310</v>
      </c>
      <c r="EM37">
        <f t="shared" si="541"/>
        <v>0</v>
      </c>
      <c r="EN37">
        <f t="shared" si="542"/>
        <v>189</v>
      </c>
      <c r="EO37">
        <f t="shared" si="543"/>
        <v>231</v>
      </c>
      <c r="EP37">
        <f t="shared" si="544"/>
        <v>176</v>
      </c>
      <c r="EQ37">
        <f t="shared" si="545"/>
        <v>62</v>
      </c>
      <c r="ER37">
        <f t="shared" si="546"/>
        <v>221</v>
      </c>
      <c r="ES37">
        <f t="shared" si="547"/>
        <v>279</v>
      </c>
      <c r="ET37">
        <f t="shared" si="548"/>
        <v>0</v>
      </c>
      <c r="EU37">
        <f t="shared" si="549"/>
        <v>202</v>
      </c>
      <c r="EV37">
        <f t="shared" si="550"/>
        <v>0</v>
      </c>
      <c r="EW37">
        <f t="shared" si="551"/>
        <v>348</v>
      </c>
      <c r="EX37">
        <f t="shared" si="552"/>
        <v>202</v>
      </c>
      <c r="EY37">
        <f t="shared" si="553"/>
        <v>257</v>
      </c>
      <c r="EZ37">
        <f t="shared" si="554"/>
        <v>176</v>
      </c>
      <c r="FA37">
        <f t="shared" si="555"/>
        <v>120</v>
      </c>
      <c r="FB37">
        <f t="shared" si="556"/>
        <v>89</v>
      </c>
      <c r="FC37">
        <f t="shared" si="557"/>
        <v>302</v>
      </c>
      <c r="FD37">
        <f t="shared" si="558"/>
        <v>222</v>
      </c>
      <c r="FE37">
        <f t="shared" si="559"/>
        <v>254</v>
      </c>
      <c r="FF37">
        <f t="shared" si="560"/>
        <v>242</v>
      </c>
      <c r="FG37">
        <f t="shared" si="561"/>
        <v>308</v>
      </c>
      <c r="FH37" t="e">
        <f t="shared" si="562"/>
        <v>#N/A</v>
      </c>
      <c r="FI37" t="e">
        <f t="shared" si="563"/>
        <v>#N/A</v>
      </c>
      <c r="FJ37" t="e">
        <f t="shared" si="564"/>
        <v>#N/A</v>
      </c>
      <c r="FK37" t="e">
        <f t="shared" si="565"/>
        <v>#N/A</v>
      </c>
      <c r="FL37" t="e">
        <f t="shared" si="566"/>
        <v>#N/A</v>
      </c>
      <c r="FM37" t="e">
        <f t="shared" si="567"/>
        <v>#N/A</v>
      </c>
      <c r="FN37" t="e">
        <f t="shared" si="568"/>
        <v>#N/A</v>
      </c>
      <c r="FO37" t="e">
        <f t="shared" si="569"/>
        <v>#N/A</v>
      </c>
      <c r="FP37" t="e">
        <f t="shared" si="570"/>
        <v>#N/A</v>
      </c>
      <c r="FQ37" t="e">
        <f t="shared" si="571"/>
        <v>#N/A</v>
      </c>
      <c r="FR37" t="e">
        <f t="shared" si="572"/>
        <v>#N/A</v>
      </c>
      <c r="FS37" t="e">
        <f t="shared" si="573"/>
        <v>#N/A</v>
      </c>
      <c r="FT37" t="e">
        <f t="shared" si="574"/>
        <v>#N/A</v>
      </c>
      <c r="FU37" t="e">
        <f t="shared" si="575"/>
        <v>#N/A</v>
      </c>
      <c r="FV37" t="e">
        <f t="shared" si="576"/>
        <v>#N/A</v>
      </c>
      <c r="FW37" t="e">
        <f t="shared" si="577"/>
        <v>#N/A</v>
      </c>
      <c r="FX37" t="e">
        <f t="shared" si="578"/>
        <v>#N/A</v>
      </c>
      <c r="FY37" t="e">
        <f t="shared" si="579"/>
        <v>#N/A</v>
      </c>
      <c r="FZ37" t="e">
        <f t="shared" si="580"/>
        <v>#N/A</v>
      </c>
      <c r="GA37" t="e">
        <f t="shared" si="581"/>
        <v>#N/A</v>
      </c>
      <c r="GB37" t="e">
        <f t="shared" si="582"/>
        <v>#N/A</v>
      </c>
      <c r="GC37" t="e">
        <f t="shared" si="583"/>
        <v>#N/A</v>
      </c>
      <c r="GD37" t="e">
        <f t="shared" si="584"/>
        <v>#N/A</v>
      </c>
      <c r="GE37" t="e">
        <f t="shared" si="585"/>
        <v>#N/A</v>
      </c>
      <c r="GF37" t="e">
        <f t="shared" si="586"/>
        <v>#N/A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577</v>
      </c>
      <c r="GS37">
        <f t="shared" ca="1" si="139"/>
        <v>308</v>
      </c>
      <c r="GT37">
        <f t="shared" ca="1" si="596"/>
        <v>15167</v>
      </c>
      <c r="GU37" s="53">
        <f t="shared" ca="1" si="140"/>
        <v>2.0307245994593527E-2</v>
      </c>
    </row>
    <row r="38" spans="2:203" ht="25.05" customHeight="1">
      <c r="B38" s="7">
        <v>242</v>
      </c>
      <c r="C38">
        <v>195</v>
      </c>
      <c r="D38" s="104">
        <f t="shared" ca="1" si="597"/>
        <v>2.5653450389077331E-2</v>
      </c>
      <c r="E38" s="13" t="str">
        <f t="shared" si="58"/>
        <v>Alabama</v>
      </c>
      <c r="F38" s="13">
        <f t="shared" si="59"/>
        <v>0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0</v>
      </c>
      <c r="AS38">
        <f t="shared" si="443"/>
        <v>0</v>
      </c>
      <c r="AT38">
        <f t="shared" si="444"/>
        <v>0</v>
      </c>
      <c r="AU38">
        <f t="shared" si="445"/>
        <v>0</v>
      </c>
      <c r="AV38">
        <f t="shared" si="446"/>
        <v>0</v>
      </c>
      <c r="AW38">
        <f t="shared" si="447"/>
        <v>0</v>
      </c>
      <c r="AX38">
        <f t="shared" si="448"/>
        <v>0</v>
      </c>
      <c r="AY38">
        <f t="shared" si="449"/>
        <v>0</v>
      </c>
      <c r="AZ38">
        <f t="shared" si="450"/>
        <v>0</v>
      </c>
      <c r="BA38">
        <f t="shared" si="451"/>
        <v>0</v>
      </c>
      <c r="BB38">
        <f t="shared" si="452"/>
        <v>0</v>
      </c>
      <c r="BC38">
        <f t="shared" si="453"/>
        <v>0</v>
      </c>
      <c r="BD38">
        <f t="shared" si="454"/>
        <v>0</v>
      </c>
      <c r="BE38">
        <f t="shared" si="455"/>
        <v>5</v>
      </c>
      <c r="BF38">
        <f t="shared" si="456"/>
        <v>2</v>
      </c>
      <c r="BG38">
        <f t="shared" si="457"/>
        <v>4</v>
      </c>
      <c r="BH38">
        <f t="shared" si="458"/>
        <v>18</v>
      </c>
      <c r="BI38">
        <f t="shared" si="459"/>
        <v>10</v>
      </c>
      <c r="BJ38">
        <f t="shared" si="460"/>
        <v>12</v>
      </c>
      <c r="BK38">
        <f t="shared" si="461"/>
        <v>27</v>
      </c>
      <c r="BL38">
        <f t="shared" si="462"/>
        <v>28</v>
      </c>
      <c r="BM38">
        <f t="shared" si="463"/>
        <v>25</v>
      </c>
      <c r="BN38">
        <f t="shared" si="464"/>
        <v>26</v>
      </c>
      <c r="BO38">
        <f t="shared" si="465"/>
        <v>39</v>
      </c>
      <c r="BP38">
        <f t="shared" si="466"/>
        <v>46</v>
      </c>
      <c r="BQ38">
        <f t="shared" si="467"/>
        <v>139</v>
      </c>
      <c r="BR38">
        <f t="shared" si="468"/>
        <v>136</v>
      </c>
      <c r="BS38">
        <f t="shared" si="469"/>
        <v>70</v>
      </c>
      <c r="BT38">
        <f t="shared" si="470"/>
        <v>107</v>
      </c>
      <c r="BU38">
        <f t="shared" si="471"/>
        <v>131</v>
      </c>
      <c r="BV38">
        <f t="shared" si="472"/>
        <v>74</v>
      </c>
      <c r="BW38">
        <f t="shared" si="473"/>
        <v>88</v>
      </c>
      <c r="BX38">
        <f t="shared" si="474"/>
        <v>73</v>
      </c>
      <c r="BY38">
        <f t="shared" si="475"/>
        <v>173</v>
      </c>
      <c r="BZ38">
        <f t="shared" si="476"/>
        <v>262</v>
      </c>
      <c r="CA38">
        <f t="shared" si="477"/>
        <v>119</v>
      </c>
      <c r="CB38">
        <f t="shared" si="478"/>
        <v>151</v>
      </c>
      <c r="CC38">
        <f t="shared" si="479"/>
        <v>187</v>
      </c>
      <c r="CD38">
        <f t="shared" si="480"/>
        <v>217</v>
      </c>
      <c r="CE38">
        <f t="shared" si="481"/>
        <v>159</v>
      </c>
      <c r="CF38">
        <f t="shared" si="482"/>
        <v>375</v>
      </c>
      <c r="CG38">
        <f t="shared" si="483"/>
        <v>244</v>
      </c>
      <c r="CH38">
        <f t="shared" si="484"/>
        <v>270</v>
      </c>
      <c r="CI38">
        <f t="shared" si="485"/>
        <v>346</v>
      </c>
      <c r="CJ38">
        <f t="shared" si="486"/>
        <v>171</v>
      </c>
      <c r="CK38">
        <f t="shared" si="487"/>
        <v>219</v>
      </c>
      <c r="CL38">
        <f t="shared" si="488"/>
        <v>122</v>
      </c>
      <c r="CM38">
        <f t="shared" si="489"/>
        <v>270</v>
      </c>
      <c r="CN38">
        <f t="shared" si="490"/>
        <v>226</v>
      </c>
      <c r="CO38">
        <f t="shared" si="491"/>
        <v>141</v>
      </c>
      <c r="CP38">
        <f t="shared" si="492"/>
        <v>176</v>
      </c>
      <c r="CQ38">
        <f t="shared" si="493"/>
        <v>191</v>
      </c>
      <c r="CR38">
        <f t="shared" si="494"/>
        <v>238</v>
      </c>
      <c r="CS38">
        <f t="shared" si="495"/>
        <v>276</v>
      </c>
      <c r="CT38">
        <f t="shared" si="496"/>
        <v>239</v>
      </c>
      <c r="CU38">
        <f t="shared" si="497"/>
        <v>194</v>
      </c>
      <c r="CV38">
        <f t="shared" si="498"/>
        <v>0</v>
      </c>
      <c r="CW38">
        <f t="shared" si="499"/>
        <v>395</v>
      </c>
      <c r="CX38">
        <f t="shared" si="500"/>
        <v>118</v>
      </c>
      <c r="CY38">
        <f t="shared" si="501"/>
        <v>211</v>
      </c>
      <c r="CZ38">
        <f t="shared" si="502"/>
        <v>162</v>
      </c>
      <c r="DA38">
        <f t="shared" si="503"/>
        <v>176</v>
      </c>
      <c r="DB38">
        <f t="shared" si="504"/>
        <v>206</v>
      </c>
      <c r="DC38">
        <f t="shared" si="505"/>
        <v>317</v>
      </c>
      <c r="DD38">
        <f t="shared" si="506"/>
        <v>277</v>
      </c>
      <c r="DE38">
        <f t="shared" si="507"/>
        <v>224</v>
      </c>
      <c r="DF38">
        <f t="shared" si="508"/>
        <v>325</v>
      </c>
      <c r="DG38">
        <f t="shared" si="509"/>
        <v>254</v>
      </c>
      <c r="DH38">
        <f t="shared" si="510"/>
        <v>355</v>
      </c>
      <c r="DI38">
        <f t="shared" si="511"/>
        <v>339</v>
      </c>
      <c r="DJ38">
        <f t="shared" si="512"/>
        <v>283</v>
      </c>
      <c r="DK38">
        <f t="shared" si="513"/>
        <v>221</v>
      </c>
      <c r="DL38">
        <f t="shared" si="514"/>
        <v>275</v>
      </c>
      <c r="DM38">
        <f t="shared" si="515"/>
        <v>300</v>
      </c>
      <c r="DN38">
        <f t="shared" si="516"/>
        <v>236</v>
      </c>
      <c r="DO38">
        <f t="shared" si="517"/>
        <v>401</v>
      </c>
      <c r="DP38">
        <f t="shared" si="518"/>
        <v>272</v>
      </c>
      <c r="DQ38">
        <f t="shared" si="519"/>
        <v>301</v>
      </c>
      <c r="DR38">
        <f t="shared" si="520"/>
        <v>97</v>
      </c>
      <c r="DS38">
        <f t="shared" si="521"/>
        <v>315</v>
      </c>
      <c r="DT38">
        <f t="shared" si="522"/>
        <v>290</v>
      </c>
      <c r="DU38">
        <f t="shared" si="523"/>
        <v>676</v>
      </c>
      <c r="DV38">
        <f t="shared" si="524"/>
        <v>236</v>
      </c>
      <c r="DW38">
        <f t="shared" si="525"/>
        <v>382</v>
      </c>
      <c r="DX38">
        <f t="shared" si="526"/>
        <v>447</v>
      </c>
      <c r="DY38">
        <f t="shared" si="527"/>
        <v>361</v>
      </c>
      <c r="DZ38">
        <f t="shared" si="528"/>
        <v>508</v>
      </c>
      <c r="EA38">
        <f t="shared" si="529"/>
        <v>664</v>
      </c>
      <c r="EB38">
        <f t="shared" si="530"/>
        <v>382</v>
      </c>
      <c r="EC38">
        <f t="shared" si="531"/>
        <v>498</v>
      </c>
      <c r="ED38">
        <f t="shared" si="532"/>
        <v>501</v>
      </c>
      <c r="EE38">
        <f t="shared" si="533"/>
        <v>328</v>
      </c>
      <c r="EF38">
        <f t="shared" si="534"/>
        <v>593</v>
      </c>
      <c r="EG38">
        <f t="shared" si="535"/>
        <v>678</v>
      </c>
      <c r="EH38">
        <f t="shared" si="536"/>
        <v>136</v>
      </c>
      <c r="EI38">
        <f t="shared" si="537"/>
        <v>85</v>
      </c>
      <c r="EJ38">
        <f t="shared" si="538"/>
        <v>221</v>
      </c>
      <c r="EK38">
        <f t="shared" si="539"/>
        <v>315</v>
      </c>
      <c r="EL38">
        <f t="shared" si="540"/>
        <v>656</v>
      </c>
      <c r="EM38">
        <f t="shared" si="541"/>
        <v>457</v>
      </c>
      <c r="EN38">
        <f t="shared" si="542"/>
        <v>425</v>
      </c>
      <c r="EO38">
        <f t="shared" si="543"/>
        <v>497</v>
      </c>
      <c r="EP38">
        <f t="shared" si="544"/>
        <v>567</v>
      </c>
      <c r="EQ38">
        <f t="shared" si="545"/>
        <v>856</v>
      </c>
      <c r="ER38">
        <f t="shared" si="546"/>
        <v>865</v>
      </c>
      <c r="ES38">
        <f t="shared" si="547"/>
        <v>891</v>
      </c>
      <c r="ET38">
        <f t="shared" si="548"/>
        <v>1014</v>
      </c>
      <c r="EU38">
        <f t="shared" si="549"/>
        <v>657</v>
      </c>
      <c r="EV38">
        <f t="shared" si="550"/>
        <v>640</v>
      </c>
      <c r="EW38">
        <f t="shared" si="551"/>
        <v>400</v>
      </c>
      <c r="EX38">
        <f t="shared" si="552"/>
        <v>894</v>
      </c>
      <c r="EY38">
        <f t="shared" si="553"/>
        <v>796</v>
      </c>
      <c r="EZ38">
        <f t="shared" si="554"/>
        <v>547</v>
      </c>
      <c r="FA38">
        <f t="shared" si="555"/>
        <v>472</v>
      </c>
      <c r="FB38">
        <f t="shared" si="556"/>
        <v>433</v>
      </c>
      <c r="FC38">
        <f t="shared" si="557"/>
        <v>643</v>
      </c>
      <c r="FD38">
        <f t="shared" si="558"/>
        <v>967</v>
      </c>
      <c r="FE38">
        <f t="shared" si="559"/>
        <v>1142</v>
      </c>
      <c r="FF38">
        <f t="shared" si="560"/>
        <v>977</v>
      </c>
      <c r="FG38">
        <f t="shared" si="561"/>
        <v>900</v>
      </c>
      <c r="FH38" t="e">
        <f t="shared" si="562"/>
        <v>#N/A</v>
      </c>
      <c r="FI38" t="e">
        <f t="shared" si="563"/>
        <v>#N/A</v>
      </c>
      <c r="FJ38" t="e">
        <f t="shared" si="564"/>
        <v>#N/A</v>
      </c>
      <c r="FK38" t="e">
        <f t="shared" si="565"/>
        <v>#N/A</v>
      </c>
      <c r="FL38" t="e">
        <f t="shared" si="566"/>
        <v>#N/A</v>
      </c>
      <c r="FM38" t="e">
        <f t="shared" si="567"/>
        <v>#N/A</v>
      </c>
      <c r="FN38" t="e">
        <f t="shared" si="568"/>
        <v>#N/A</v>
      </c>
      <c r="FO38" t="e">
        <f t="shared" si="569"/>
        <v>#N/A</v>
      </c>
      <c r="FP38" t="e">
        <f t="shared" si="570"/>
        <v>#N/A</v>
      </c>
      <c r="FQ38" t="e">
        <f t="shared" si="571"/>
        <v>#N/A</v>
      </c>
      <c r="FR38" t="e">
        <f t="shared" si="572"/>
        <v>#N/A</v>
      </c>
      <c r="FS38" t="e">
        <f t="shared" si="573"/>
        <v>#N/A</v>
      </c>
      <c r="FT38" t="e">
        <f t="shared" si="574"/>
        <v>#N/A</v>
      </c>
      <c r="FU38" t="e">
        <f t="shared" si="575"/>
        <v>#N/A</v>
      </c>
      <c r="FV38" t="e">
        <f t="shared" si="576"/>
        <v>#N/A</v>
      </c>
      <c r="FW38" t="e">
        <f t="shared" si="577"/>
        <v>#N/A</v>
      </c>
      <c r="FX38" t="e">
        <f t="shared" si="578"/>
        <v>#N/A</v>
      </c>
      <c r="FY38" t="e">
        <f t="shared" si="579"/>
        <v>#N/A</v>
      </c>
      <c r="FZ38" t="e">
        <f t="shared" si="580"/>
        <v>#N/A</v>
      </c>
      <c r="GA38" t="e">
        <f t="shared" si="581"/>
        <v>#N/A</v>
      </c>
      <c r="GB38" t="e">
        <f t="shared" si="582"/>
        <v>#N/A</v>
      </c>
      <c r="GC38" t="e">
        <f t="shared" si="583"/>
        <v>#N/A</v>
      </c>
      <c r="GD38" t="e">
        <f t="shared" si="584"/>
        <v>#N/A</v>
      </c>
      <c r="GE38" t="e">
        <f t="shared" si="585"/>
        <v>#N/A</v>
      </c>
      <c r="GF38" t="e">
        <f t="shared" si="586"/>
        <v>#N/A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1142</v>
      </c>
      <c r="GS38">
        <f t="shared" ca="1" si="139"/>
        <v>900</v>
      </c>
      <c r="GT38">
        <f t="shared" ca="1" si="596"/>
        <v>35083</v>
      </c>
      <c r="GU38" s="53">
        <f t="shared" ca="1" si="140"/>
        <v>2.5653450389077331E-2</v>
      </c>
    </row>
    <row r="39" spans="2:203" ht="25.05" customHeight="1">
      <c r="B39" s="7">
        <v>217</v>
      </c>
      <c r="C39">
        <v>243</v>
      </c>
      <c r="D39" s="104">
        <f t="shared" ca="1" si="597"/>
        <v>1.7481849445930456E-2</v>
      </c>
      <c r="E39" s="13" t="str">
        <f t="shared" si="58"/>
        <v>Washington</v>
      </c>
      <c r="F39" s="13">
        <f t="shared" si="59"/>
        <v>1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6</v>
      </c>
      <c r="AS39">
        <f t="shared" si="443"/>
        <v>4</v>
      </c>
      <c r="AT39">
        <f t="shared" si="444"/>
        <v>7</v>
      </c>
      <c r="AU39">
        <f t="shared" si="445"/>
        <v>9</v>
      </c>
      <c r="AV39">
        <f t="shared" si="446"/>
        <v>12</v>
      </c>
      <c r="AW39">
        <f t="shared" si="447"/>
        <v>31</v>
      </c>
      <c r="AX39">
        <f t="shared" si="448"/>
        <v>8</v>
      </c>
      <c r="AY39">
        <f t="shared" si="449"/>
        <v>24</v>
      </c>
      <c r="AZ39">
        <f t="shared" si="450"/>
        <v>20</v>
      </c>
      <c r="BA39">
        <f t="shared" si="451"/>
        <v>0</v>
      </c>
      <c r="BB39">
        <f t="shared" si="452"/>
        <v>45</v>
      </c>
      <c r="BC39">
        <f t="shared" si="453"/>
        <v>115</v>
      </c>
      <c r="BD39">
        <f t="shared" si="454"/>
        <v>160</v>
      </c>
      <c r="BE39">
        <f t="shared" si="455"/>
        <v>126</v>
      </c>
      <c r="BF39">
        <f t="shared" si="456"/>
        <v>74</v>
      </c>
      <c r="BG39">
        <f t="shared" si="457"/>
        <v>-39</v>
      </c>
      <c r="BH39">
        <f t="shared" si="458"/>
        <v>176</v>
      </c>
      <c r="BI39">
        <f t="shared" si="459"/>
        <v>176</v>
      </c>
      <c r="BJ39">
        <f t="shared" si="460"/>
        <v>67</v>
      </c>
      <c r="BK39">
        <f t="shared" si="461"/>
        <v>352</v>
      </c>
      <c r="BL39">
        <f t="shared" si="462"/>
        <v>150</v>
      </c>
      <c r="BM39">
        <f t="shared" si="463"/>
        <v>269</v>
      </c>
      <c r="BN39">
        <f t="shared" si="464"/>
        <v>204</v>
      </c>
      <c r="BO39">
        <f t="shared" si="465"/>
        <v>224</v>
      </c>
      <c r="BP39">
        <f t="shared" si="466"/>
        <v>107</v>
      </c>
      <c r="BQ39">
        <f t="shared" si="467"/>
        <v>263</v>
      </c>
      <c r="BR39">
        <f t="shared" si="468"/>
        <v>616</v>
      </c>
      <c r="BS39">
        <f t="shared" si="469"/>
        <v>270</v>
      </c>
      <c r="BT39">
        <f t="shared" si="470"/>
        <v>553</v>
      </c>
      <c r="BU39">
        <f t="shared" si="471"/>
        <v>435</v>
      </c>
      <c r="BV39">
        <f t="shared" si="472"/>
        <v>458</v>
      </c>
      <c r="BW39">
        <f t="shared" si="473"/>
        <v>509</v>
      </c>
      <c r="BX39">
        <f t="shared" si="474"/>
        <v>176</v>
      </c>
      <c r="BY39">
        <f t="shared" si="475"/>
        <v>781</v>
      </c>
      <c r="BZ39">
        <f t="shared" si="476"/>
        <v>457</v>
      </c>
      <c r="CA39">
        <f t="shared" si="477"/>
        <v>401</v>
      </c>
      <c r="CB39">
        <f t="shared" si="478"/>
        <v>578</v>
      </c>
      <c r="CC39">
        <f t="shared" si="479"/>
        <v>486</v>
      </c>
      <c r="CD39">
        <f t="shared" si="480"/>
        <v>381</v>
      </c>
      <c r="CE39">
        <f t="shared" si="481"/>
        <v>584</v>
      </c>
      <c r="CF39">
        <f t="shared" si="482"/>
        <v>363</v>
      </c>
      <c r="CG39">
        <f t="shared" si="483"/>
        <v>480</v>
      </c>
      <c r="CH39">
        <f t="shared" si="484"/>
        <v>315</v>
      </c>
      <c r="CI39">
        <f t="shared" si="485"/>
        <v>175</v>
      </c>
      <c r="CJ39">
        <f t="shared" si="486"/>
        <v>26</v>
      </c>
      <c r="CK39">
        <f t="shared" si="487"/>
        <v>164</v>
      </c>
      <c r="CL39">
        <f t="shared" si="488"/>
        <v>143</v>
      </c>
      <c r="CM39">
        <f t="shared" si="489"/>
        <v>115</v>
      </c>
      <c r="CN39">
        <f t="shared" si="490"/>
        <v>460</v>
      </c>
      <c r="CO39">
        <f t="shared" si="491"/>
        <v>259</v>
      </c>
      <c r="CP39">
        <f t="shared" si="492"/>
        <v>202</v>
      </c>
      <c r="CQ39">
        <f t="shared" si="493"/>
        <v>136</v>
      </c>
      <c r="CR39">
        <f t="shared" si="494"/>
        <v>278</v>
      </c>
      <c r="CS39">
        <f t="shared" si="495"/>
        <v>204</v>
      </c>
      <c r="CT39">
        <f t="shared" si="496"/>
        <v>157</v>
      </c>
      <c r="CU39">
        <f t="shared" si="497"/>
        <v>224</v>
      </c>
      <c r="CV39">
        <f t="shared" si="498"/>
        <v>342</v>
      </c>
      <c r="CW39">
        <f t="shared" si="499"/>
        <v>202</v>
      </c>
      <c r="CX39">
        <f t="shared" si="500"/>
        <v>165</v>
      </c>
      <c r="CY39">
        <f t="shared" si="501"/>
        <v>156</v>
      </c>
      <c r="CZ39">
        <f t="shared" si="502"/>
        <v>228</v>
      </c>
      <c r="DA39">
        <f t="shared" si="503"/>
        <v>257</v>
      </c>
      <c r="DB39">
        <f t="shared" si="504"/>
        <v>310</v>
      </c>
      <c r="DC39">
        <f t="shared" si="505"/>
        <v>366</v>
      </c>
      <c r="DD39">
        <f t="shared" si="506"/>
        <v>182</v>
      </c>
      <c r="DE39">
        <f t="shared" si="507"/>
        <v>277</v>
      </c>
      <c r="DF39">
        <f t="shared" si="508"/>
        <v>132</v>
      </c>
      <c r="DG39">
        <f t="shared" si="509"/>
        <v>311</v>
      </c>
      <c r="DH39">
        <f t="shared" si="510"/>
        <v>326</v>
      </c>
      <c r="DI39">
        <f t="shared" si="511"/>
        <v>157</v>
      </c>
      <c r="DJ39">
        <f t="shared" si="512"/>
        <v>286</v>
      </c>
      <c r="DK39">
        <f t="shared" si="513"/>
        <v>217</v>
      </c>
      <c r="DL39">
        <f t="shared" si="514"/>
        <v>231</v>
      </c>
      <c r="DM39">
        <f t="shared" si="515"/>
        <v>208</v>
      </c>
      <c r="DN39">
        <f t="shared" si="516"/>
        <v>182</v>
      </c>
      <c r="DO39">
        <f t="shared" si="517"/>
        <v>261</v>
      </c>
      <c r="DP39">
        <f t="shared" si="518"/>
        <v>178</v>
      </c>
      <c r="DQ39">
        <f t="shared" si="519"/>
        <v>337</v>
      </c>
      <c r="DR39">
        <f t="shared" si="520"/>
        <v>145</v>
      </c>
      <c r="DS39">
        <f t="shared" si="521"/>
        <v>178</v>
      </c>
      <c r="DT39">
        <f t="shared" si="522"/>
        <v>200</v>
      </c>
      <c r="DU39">
        <f t="shared" si="523"/>
        <v>160</v>
      </c>
      <c r="DV39">
        <f t="shared" si="524"/>
        <v>146</v>
      </c>
      <c r="DW39">
        <f t="shared" si="525"/>
        <v>148</v>
      </c>
      <c r="DX39">
        <f t="shared" si="526"/>
        <v>0</v>
      </c>
      <c r="DY39">
        <f t="shared" si="527"/>
        <v>563</v>
      </c>
      <c r="DZ39">
        <f t="shared" si="528"/>
        <v>237</v>
      </c>
      <c r="EA39">
        <f t="shared" si="529"/>
        <v>116</v>
      </c>
      <c r="EB39">
        <f t="shared" si="530"/>
        <v>225</v>
      </c>
      <c r="EC39">
        <f t="shared" si="531"/>
        <v>358</v>
      </c>
      <c r="ED39">
        <f t="shared" si="532"/>
        <v>307</v>
      </c>
      <c r="EE39">
        <f t="shared" si="533"/>
        <v>278</v>
      </c>
      <c r="EF39">
        <f t="shared" si="534"/>
        <v>353</v>
      </c>
      <c r="EG39">
        <f t="shared" si="535"/>
        <v>275</v>
      </c>
      <c r="EH39">
        <f t="shared" si="536"/>
        <v>180</v>
      </c>
      <c r="EI39">
        <f t="shared" si="537"/>
        <v>327</v>
      </c>
      <c r="EJ39">
        <f t="shared" si="538"/>
        <v>245</v>
      </c>
      <c r="EK39">
        <f t="shared" si="539"/>
        <v>264</v>
      </c>
      <c r="EL39">
        <f t="shared" si="540"/>
        <v>449</v>
      </c>
      <c r="EM39">
        <f t="shared" si="541"/>
        <v>287</v>
      </c>
      <c r="EN39">
        <f t="shared" si="542"/>
        <v>312</v>
      </c>
      <c r="EO39">
        <f t="shared" si="543"/>
        <v>313</v>
      </c>
      <c r="EP39">
        <f t="shared" si="544"/>
        <v>0</v>
      </c>
      <c r="EQ39">
        <f t="shared" si="545"/>
        <v>425</v>
      </c>
      <c r="ER39">
        <f t="shared" si="546"/>
        <v>392</v>
      </c>
      <c r="ES39">
        <f t="shared" si="547"/>
        <v>367</v>
      </c>
      <c r="ET39">
        <f t="shared" si="548"/>
        <v>296</v>
      </c>
      <c r="EU39">
        <f t="shared" si="549"/>
        <v>324</v>
      </c>
      <c r="EV39">
        <f t="shared" si="550"/>
        <v>373</v>
      </c>
      <c r="EW39">
        <f t="shared" si="551"/>
        <v>253</v>
      </c>
      <c r="EX39">
        <f t="shared" si="552"/>
        <v>408</v>
      </c>
      <c r="EY39">
        <f t="shared" si="553"/>
        <v>409</v>
      </c>
      <c r="EZ39">
        <f t="shared" si="554"/>
        <v>624</v>
      </c>
      <c r="FA39">
        <f t="shared" si="555"/>
        <v>455</v>
      </c>
      <c r="FB39">
        <f t="shared" si="556"/>
        <v>190</v>
      </c>
      <c r="FC39">
        <f t="shared" si="557"/>
        <v>516</v>
      </c>
      <c r="FD39">
        <f t="shared" si="558"/>
        <v>483</v>
      </c>
      <c r="FE39">
        <f t="shared" si="559"/>
        <v>498</v>
      </c>
      <c r="FF39">
        <f t="shared" si="560"/>
        <v>488</v>
      </c>
      <c r="FG39">
        <f t="shared" si="561"/>
        <v>549</v>
      </c>
      <c r="FH39" t="e">
        <f t="shared" si="562"/>
        <v>#N/A</v>
      </c>
      <c r="FI39" t="e">
        <f t="shared" si="563"/>
        <v>#N/A</v>
      </c>
      <c r="FJ39" t="e">
        <f t="shared" si="564"/>
        <v>#N/A</v>
      </c>
      <c r="FK39" t="e">
        <f t="shared" si="565"/>
        <v>#N/A</v>
      </c>
      <c r="FL39" t="e">
        <f t="shared" si="566"/>
        <v>#N/A</v>
      </c>
      <c r="FM39" t="e">
        <f t="shared" si="567"/>
        <v>#N/A</v>
      </c>
      <c r="FN39" t="e">
        <f t="shared" si="568"/>
        <v>#N/A</v>
      </c>
      <c r="FO39" t="e">
        <f t="shared" si="569"/>
        <v>#N/A</v>
      </c>
      <c r="FP39" t="e">
        <f t="shared" si="570"/>
        <v>#N/A</v>
      </c>
      <c r="FQ39" t="e">
        <f t="shared" si="571"/>
        <v>#N/A</v>
      </c>
      <c r="FR39" t="e">
        <f t="shared" si="572"/>
        <v>#N/A</v>
      </c>
      <c r="FS39" t="e">
        <f t="shared" si="573"/>
        <v>#N/A</v>
      </c>
      <c r="FT39" t="e">
        <f t="shared" si="574"/>
        <v>#N/A</v>
      </c>
      <c r="FU39" t="e">
        <f t="shared" si="575"/>
        <v>#N/A</v>
      </c>
      <c r="FV39" t="e">
        <f t="shared" si="576"/>
        <v>#N/A</v>
      </c>
      <c r="FW39" t="e">
        <f t="shared" si="577"/>
        <v>#N/A</v>
      </c>
      <c r="FX39" t="e">
        <f t="shared" si="578"/>
        <v>#N/A</v>
      </c>
      <c r="FY39" t="e">
        <f t="shared" si="579"/>
        <v>#N/A</v>
      </c>
      <c r="FZ39" t="e">
        <f t="shared" si="580"/>
        <v>#N/A</v>
      </c>
      <c r="GA39" t="e">
        <f t="shared" si="581"/>
        <v>#N/A</v>
      </c>
      <c r="GB39" t="e">
        <f t="shared" si="582"/>
        <v>#N/A</v>
      </c>
      <c r="GC39" t="e">
        <f t="shared" si="583"/>
        <v>#N/A</v>
      </c>
      <c r="GD39" t="e">
        <f t="shared" si="584"/>
        <v>#N/A</v>
      </c>
      <c r="GE39" t="e">
        <f t="shared" si="585"/>
        <v>#N/A</v>
      </c>
      <c r="GF39" t="e">
        <f t="shared" si="586"/>
        <v>#N/A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781</v>
      </c>
      <c r="GS39">
        <f t="shared" ca="1" si="139"/>
        <v>549</v>
      </c>
      <c r="GT39">
        <f t="shared" ca="1" si="596"/>
        <v>31404</v>
      </c>
      <c r="GU39" s="53">
        <f t="shared" ca="1" si="140"/>
        <v>1.7481849445930456E-2</v>
      </c>
    </row>
    <row r="40" spans="2:203" ht="25.05" customHeight="1">
      <c r="B40" s="7">
        <v>237</v>
      </c>
      <c r="C40">
        <v>207</v>
      </c>
      <c r="D40" s="104">
        <f t="shared" ca="1" si="597"/>
        <v>8.586997369409996E-2</v>
      </c>
      <c r="E40" s="13" t="str">
        <f t="shared" si="58"/>
        <v>Idaho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0</v>
      </c>
      <c r="AX40">
        <f t="shared" si="448"/>
        <v>0</v>
      </c>
      <c r="AY40">
        <f t="shared" si="449"/>
        <v>0</v>
      </c>
      <c r="AZ40">
        <f t="shared" si="450"/>
        <v>0</v>
      </c>
      <c r="BA40">
        <f t="shared" si="451"/>
        <v>0</v>
      </c>
      <c r="BB40">
        <f t="shared" si="452"/>
        <v>0</v>
      </c>
      <c r="BC40">
        <f t="shared" si="453"/>
        <v>0</v>
      </c>
      <c r="BD40">
        <f t="shared" si="454"/>
        <v>0</v>
      </c>
      <c r="BE40">
        <f t="shared" si="455"/>
        <v>1</v>
      </c>
      <c r="BF40">
        <f t="shared" si="456"/>
        <v>1</v>
      </c>
      <c r="BG40">
        <f t="shared" si="457"/>
        <v>2</v>
      </c>
      <c r="BH40">
        <f t="shared" si="458"/>
        <v>0</v>
      </c>
      <c r="BI40">
        <f t="shared" si="459"/>
        <v>4</v>
      </c>
      <c r="BJ40">
        <f t="shared" si="460"/>
        <v>1</v>
      </c>
      <c r="BK40">
        <f t="shared" si="461"/>
        <v>14</v>
      </c>
      <c r="BL40">
        <f t="shared" si="462"/>
        <v>13</v>
      </c>
      <c r="BM40">
        <f t="shared" si="463"/>
        <v>6</v>
      </c>
      <c r="BN40">
        <f t="shared" si="464"/>
        <v>0</v>
      </c>
      <c r="BO40">
        <f t="shared" si="465"/>
        <v>26</v>
      </c>
      <c r="BP40">
        <f t="shared" si="466"/>
        <v>13</v>
      </c>
      <c r="BQ40">
        <f t="shared" si="467"/>
        <v>10</v>
      </c>
      <c r="BR40">
        <f t="shared" si="468"/>
        <v>55</v>
      </c>
      <c r="BS40">
        <f t="shared" si="469"/>
        <v>59</v>
      </c>
      <c r="BT40">
        <f t="shared" si="470"/>
        <v>29</v>
      </c>
      <c r="BU40">
        <f t="shared" si="471"/>
        <v>47</v>
      </c>
      <c r="BV40">
        <f t="shared" si="472"/>
        <v>59</v>
      </c>
      <c r="BW40">
        <f t="shared" si="473"/>
        <v>175</v>
      </c>
      <c r="BX40">
        <f t="shared" si="474"/>
        <v>51</v>
      </c>
      <c r="BY40">
        <f t="shared" si="475"/>
        <v>210</v>
      </c>
      <c r="BZ40">
        <f t="shared" si="476"/>
        <v>115</v>
      </c>
      <c r="CA40">
        <f t="shared" si="477"/>
        <v>131</v>
      </c>
      <c r="CB40">
        <f t="shared" si="478"/>
        <v>56</v>
      </c>
      <c r="CC40">
        <f t="shared" si="479"/>
        <v>23</v>
      </c>
      <c r="CD40">
        <f t="shared" si="480"/>
        <v>69</v>
      </c>
      <c r="CE40">
        <f t="shared" si="481"/>
        <v>40</v>
      </c>
      <c r="CF40">
        <f t="shared" si="482"/>
        <v>22</v>
      </c>
      <c r="CG40">
        <f t="shared" si="483"/>
        <v>122</v>
      </c>
      <c r="CH40">
        <f t="shared" si="484"/>
        <v>42</v>
      </c>
      <c r="CI40">
        <f t="shared" si="485"/>
        <v>11</v>
      </c>
      <c r="CJ40">
        <f t="shared" si="486"/>
        <v>19</v>
      </c>
      <c r="CK40">
        <f t="shared" si="487"/>
        <v>38</v>
      </c>
      <c r="CL40">
        <f t="shared" si="488"/>
        <v>9</v>
      </c>
      <c r="CM40">
        <f t="shared" si="489"/>
        <v>114</v>
      </c>
      <c r="CN40">
        <f t="shared" si="490"/>
        <v>22</v>
      </c>
      <c r="CO40">
        <f t="shared" si="491"/>
        <v>46</v>
      </c>
      <c r="CP40">
        <f t="shared" si="492"/>
        <v>13</v>
      </c>
      <c r="CQ40">
        <f t="shared" si="493"/>
        <v>4</v>
      </c>
      <c r="CR40">
        <f t="shared" si="494"/>
        <v>64</v>
      </c>
      <c r="CS40">
        <f t="shared" si="495"/>
        <v>30</v>
      </c>
      <c r="CT40">
        <f t="shared" si="496"/>
        <v>70</v>
      </c>
      <c r="CU40">
        <f t="shared" si="497"/>
        <v>34</v>
      </c>
      <c r="CV40">
        <f t="shared" si="498"/>
        <v>17</v>
      </c>
      <c r="CW40">
        <f t="shared" si="499"/>
        <v>10</v>
      </c>
      <c r="CX40">
        <f t="shared" si="500"/>
        <v>0</v>
      </c>
      <c r="CY40">
        <f t="shared" si="501"/>
        <v>55</v>
      </c>
      <c r="CZ40">
        <f t="shared" si="502"/>
        <v>0</v>
      </c>
      <c r="DA40">
        <f t="shared" si="503"/>
        <v>32</v>
      </c>
      <c r="DB40">
        <f t="shared" si="504"/>
        <v>31</v>
      </c>
      <c r="DC40">
        <f t="shared" si="505"/>
        <v>46</v>
      </c>
      <c r="DD40">
        <f t="shared" si="506"/>
        <v>0</v>
      </c>
      <c r="DE40">
        <f t="shared" si="507"/>
        <v>45</v>
      </c>
      <c r="DF40">
        <f t="shared" si="508"/>
        <v>21</v>
      </c>
      <c r="DG40">
        <f t="shared" si="509"/>
        <v>31</v>
      </c>
      <c r="DH40">
        <f t="shared" si="510"/>
        <v>20</v>
      </c>
      <c r="DI40">
        <f t="shared" si="511"/>
        <v>0</v>
      </c>
      <c r="DJ40">
        <f t="shared" si="512"/>
        <v>27</v>
      </c>
      <c r="DK40">
        <f t="shared" si="513"/>
        <v>25</v>
      </c>
      <c r="DL40">
        <f t="shared" si="514"/>
        <v>30</v>
      </c>
      <c r="DM40">
        <f t="shared" si="515"/>
        <v>33</v>
      </c>
      <c r="DN40">
        <f t="shared" si="516"/>
        <v>0</v>
      </c>
      <c r="DO40">
        <f t="shared" si="517"/>
        <v>58</v>
      </c>
      <c r="DP40">
        <f t="shared" si="518"/>
        <v>0</v>
      </c>
      <c r="DQ40">
        <f t="shared" si="519"/>
        <v>68</v>
      </c>
      <c r="DR40">
        <f t="shared" si="520"/>
        <v>0</v>
      </c>
      <c r="DS40">
        <f t="shared" si="521"/>
        <v>36</v>
      </c>
      <c r="DT40">
        <f t="shared" si="522"/>
        <v>0</v>
      </c>
      <c r="DU40">
        <f t="shared" si="523"/>
        <v>51</v>
      </c>
      <c r="DV40">
        <f t="shared" si="524"/>
        <v>0</v>
      </c>
      <c r="DW40">
        <f t="shared" si="525"/>
        <v>89</v>
      </c>
      <c r="DX40">
        <f t="shared" si="526"/>
        <v>0</v>
      </c>
      <c r="DY40">
        <f t="shared" si="527"/>
        <v>31</v>
      </c>
      <c r="DZ40">
        <f t="shared" si="528"/>
        <v>0</v>
      </c>
      <c r="EA40">
        <f t="shared" si="529"/>
        <v>0</v>
      </c>
      <c r="EB40">
        <f t="shared" si="530"/>
        <v>73</v>
      </c>
      <c r="EC40">
        <f t="shared" si="531"/>
        <v>71</v>
      </c>
      <c r="ED40">
        <f t="shared" si="532"/>
        <v>0</v>
      </c>
      <c r="EE40">
        <f t="shared" si="533"/>
        <v>33</v>
      </c>
      <c r="EF40">
        <f t="shared" si="534"/>
        <v>36</v>
      </c>
      <c r="EG40">
        <f t="shared" si="535"/>
        <v>0</v>
      </c>
      <c r="EH40">
        <f t="shared" si="536"/>
        <v>94</v>
      </c>
      <c r="EI40">
        <f t="shared" si="537"/>
        <v>0</v>
      </c>
      <c r="EJ40">
        <f t="shared" si="538"/>
        <v>57</v>
      </c>
      <c r="EK40">
        <f t="shared" si="539"/>
        <v>121</v>
      </c>
      <c r="EL40">
        <f t="shared" si="540"/>
        <v>28</v>
      </c>
      <c r="EM40">
        <f t="shared" si="541"/>
        <v>0</v>
      </c>
      <c r="EN40">
        <f t="shared" si="542"/>
        <v>50</v>
      </c>
      <c r="EO40">
        <f t="shared" si="543"/>
        <v>32</v>
      </c>
      <c r="EP40">
        <f t="shared" si="544"/>
        <v>39</v>
      </c>
      <c r="EQ40">
        <f t="shared" si="545"/>
        <v>0</v>
      </c>
      <c r="ER40">
        <f t="shared" si="546"/>
        <v>93</v>
      </c>
      <c r="ES40">
        <f t="shared" si="547"/>
        <v>0</v>
      </c>
      <c r="ET40">
        <f t="shared" si="548"/>
        <v>46</v>
      </c>
      <c r="EU40">
        <f t="shared" si="549"/>
        <v>0</v>
      </c>
      <c r="EV40">
        <f t="shared" si="550"/>
        <v>63</v>
      </c>
      <c r="EW40">
        <f t="shared" si="551"/>
        <v>170</v>
      </c>
      <c r="EX40">
        <f t="shared" si="552"/>
        <v>111</v>
      </c>
      <c r="EY40">
        <f t="shared" si="553"/>
        <v>128</v>
      </c>
      <c r="EZ40">
        <f t="shared" si="554"/>
        <v>133</v>
      </c>
      <c r="FA40">
        <f t="shared" si="555"/>
        <v>2</v>
      </c>
      <c r="FB40">
        <f t="shared" si="556"/>
        <v>250</v>
      </c>
      <c r="FC40">
        <f t="shared" si="557"/>
        <v>-2</v>
      </c>
      <c r="FD40">
        <f t="shared" si="558"/>
        <v>148</v>
      </c>
      <c r="FE40">
        <f t="shared" si="559"/>
        <v>463</v>
      </c>
      <c r="FF40">
        <f t="shared" si="560"/>
        <v>0</v>
      </c>
      <c r="FG40">
        <f t="shared" si="561"/>
        <v>457</v>
      </c>
      <c r="FH40" t="e">
        <f t="shared" si="562"/>
        <v>#N/A</v>
      </c>
      <c r="FI40" t="e">
        <f t="shared" si="563"/>
        <v>#N/A</v>
      </c>
      <c r="FJ40" t="e">
        <f t="shared" si="564"/>
        <v>#N/A</v>
      </c>
      <c r="FK40" t="e">
        <f t="shared" si="565"/>
        <v>#N/A</v>
      </c>
      <c r="FL40" t="e">
        <f t="shared" si="566"/>
        <v>#N/A</v>
      </c>
      <c r="FM40" t="e">
        <f t="shared" si="567"/>
        <v>#N/A</v>
      </c>
      <c r="FN40" t="e">
        <f t="shared" si="568"/>
        <v>#N/A</v>
      </c>
      <c r="FO40" t="e">
        <f t="shared" si="569"/>
        <v>#N/A</v>
      </c>
      <c r="FP40" t="e">
        <f t="shared" si="570"/>
        <v>#N/A</v>
      </c>
      <c r="FQ40" t="e">
        <f t="shared" si="571"/>
        <v>#N/A</v>
      </c>
      <c r="FR40" t="e">
        <f t="shared" si="572"/>
        <v>#N/A</v>
      </c>
      <c r="FS40" t="e">
        <f t="shared" si="573"/>
        <v>#N/A</v>
      </c>
      <c r="FT40" t="e">
        <f t="shared" si="574"/>
        <v>#N/A</v>
      </c>
      <c r="FU40" t="e">
        <f t="shared" si="575"/>
        <v>#N/A</v>
      </c>
      <c r="FV40" t="e">
        <f t="shared" si="576"/>
        <v>#N/A</v>
      </c>
      <c r="FW40" t="e">
        <f t="shared" si="577"/>
        <v>#N/A</v>
      </c>
      <c r="FX40" t="e">
        <f t="shared" si="578"/>
        <v>#N/A</v>
      </c>
      <c r="FY40" t="e">
        <f t="shared" si="579"/>
        <v>#N/A</v>
      </c>
      <c r="FZ40" t="e">
        <f t="shared" si="580"/>
        <v>#N/A</v>
      </c>
      <c r="GA40" t="e">
        <f t="shared" si="581"/>
        <v>#N/A</v>
      </c>
      <c r="GB40" t="e">
        <f t="shared" si="582"/>
        <v>#N/A</v>
      </c>
      <c r="GC40" t="e">
        <f t="shared" si="583"/>
        <v>#N/A</v>
      </c>
      <c r="GD40" t="e">
        <f t="shared" si="584"/>
        <v>#N/A</v>
      </c>
      <c r="GE40" t="e">
        <f t="shared" si="585"/>
        <v>#N/A</v>
      </c>
      <c r="GF40" t="e">
        <f t="shared" si="586"/>
        <v>#N/A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463</v>
      </c>
      <c r="GS40">
        <f t="shared" ca="1" si="139"/>
        <v>457</v>
      </c>
      <c r="GT40">
        <f t="shared" ca="1" si="596"/>
        <v>5322</v>
      </c>
      <c r="GU40" s="53">
        <f t="shared" ca="1" si="140"/>
        <v>8.586997369409996E-2</v>
      </c>
    </row>
    <row r="41" spans="2:203" ht="25.05" customHeight="1">
      <c r="B41" s="7">
        <v>203</v>
      </c>
      <c r="C41">
        <v>221</v>
      </c>
      <c r="D41" s="104">
        <f t="shared" ca="1" si="597"/>
        <v>2.699530516431925E-2</v>
      </c>
      <c r="E41" s="13" t="str">
        <f t="shared" si="58"/>
        <v>Montana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0</v>
      </c>
      <c r="AT41">
        <f t="shared" si="444"/>
        <v>0</v>
      </c>
      <c r="AU41">
        <f t="shared" si="445"/>
        <v>0</v>
      </c>
      <c r="AV41">
        <f t="shared" si="446"/>
        <v>0</v>
      </c>
      <c r="AW41">
        <f t="shared" si="447"/>
        <v>0</v>
      </c>
      <c r="AX41">
        <f t="shared" si="448"/>
        <v>0</v>
      </c>
      <c r="AY41">
        <f t="shared" si="449"/>
        <v>0</v>
      </c>
      <c r="AZ41">
        <f t="shared" si="450"/>
        <v>0</v>
      </c>
      <c r="BA41">
        <f t="shared" si="451"/>
        <v>0</v>
      </c>
      <c r="BB41">
        <f t="shared" si="452"/>
        <v>0</v>
      </c>
      <c r="BC41">
        <f t="shared" si="453"/>
        <v>0</v>
      </c>
      <c r="BD41">
        <f t="shared" si="454"/>
        <v>0</v>
      </c>
      <c r="BE41">
        <f t="shared" si="455"/>
        <v>1</v>
      </c>
      <c r="BF41">
        <f t="shared" si="456"/>
        <v>4</v>
      </c>
      <c r="BG41">
        <f t="shared" si="457"/>
        <v>1</v>
      </c>
      <c r="BH41">
        <f t="shared" si="458"/>
        <v>0</v>
      </c>
      <c r="BI41">
        <f t="shared" si="459"/>
        <v>2</v>
      </c>
      <c r="BJ41">
        <f t="shared" si="460"/>
        <v>2</v>
      </c>
      <c r="BK41">
        <f t="shared" si="461"/>
        <v>1</v>
      </c>
      <c r="BL41">
        <f t="shared" si="462"/>
        <v>9</v>
      </c>
      <c r="BM41">
        <f t="shared" si="463"/>
        <v>7</v>
      </c>
      <c r="BN41">
        <f t="shared" si="464"/>
        <v>7</v>
      </c>
      <c r="BO41">
        <f t="shared" si="465"/>
        <v>0</v>
      </c>
      <c r="BP41">
        <f t="shared" si="466"/>
        <v>17</v>
      </c>
      <c r="BQ41">
        <f t="shared" si="467"/>
        <v>14</v>
      </c>
      <c r="BR41">
        <f t="shared" si="468"/>
        <v>25</v>
      </c>
      <c r="BS41">
        <f t="shared" si="469"/>
        <v>19</v>
      </c>
      <c r="BT41">
        <f t="shared" si="470"/>
        <v>20</v>
      </c>
      <c r="BU41">
        <f t="shared" si="471"/>
        <v>25</v>
      </c>
      <c r="BV41">
        <f t="shared" si="472"/>
        <v>17</v>
      </c>
      <c r="BW41">
        <f t="shared" si="473"/>
        <v>27</v>
      </c>
      <c r="BX41">
        <f t="shared" si="474"/>
        <v>10</v>
      </c>
      <c r="BY41">
        <f t="shared" si="475"/>
        <v>33</v>
      </c>
      <c r="BZ41">
        <f t="shared" si="476"/>
        <v>2</v>
      </c>
      <c r="CA41">
        <f t="shared" si="477"/>
        <v>22</v>
      </c>
      <c r="CB41">
        <f t="shared" si="478"/>
        <v>21</v>
      </c>
      <c r="CC41">
        <f t="shared" si="479"/>
        <v>13</v>
      </c>
      <c r="CD41">
        <f t="shared" si="480"/>
        <v>20</v>
      </c>
      <c r="CE41">
        <f t="shared" si="481"/>
        <v>13</v>
      </c>
      <c r="CF41">
        <f t="shared" si="482"/>
        <v>22</v>
      </c>
      <c r="CG41">
        <f t="shared" si="483"/>
        <v>11</v>
      </c>
      <c r="CH41">
        <f t="shared" si="484"/>
        <v>12</v>
      </c>
      <c r="CI41">
        <f t="shared" si="485"/>
        <v>10</v>
      </c>
      <c r="CJ41">
        <f t="shared" si="486"/>
        <v>7</v>
      </c>
      <c r="CK41">
        <f t="shared" si="487"/>
        <v>5</v>
      </c>
      <c r="CL41">
        <f t="shared" si="488"/>
        <v>5</v>
      </c>
      <c r="CM41">
        <f t="shared" si="489"/>
        <v>11</v>
      </c>
      <c r="CN41">
        <f t="shared" si="490"/>
        <v>7</v>
      </c>
      <c r="CO41">
        <f t="shared" si="491"/>
        <v>4</v>
      </c>
      <c r="CP41">
        <f t="shared" si="492"/>
        <v>7</v>
      </c>
      <c r="CQ41">
        <f t="shared" si="493"/>
        <v>0</v>
      </c>
      <c r="CR41">
        <f t="shared" si="494"/>
        <v>4</v>
      </c>
      <c r="CS41">
        <f t="shared" si="495"/>
        <v>2</v>
      </c>
      <c r="CT41">
        <f t="shared" si="496"/>
        <v>3</v>
      </c>
      <c r="CU41">
        <f t="shared" si="497"/>
        <v>2</v>
      </c>
      <c r="CV41">
        <f t="shared" si="498"/>
        <v>1</v>
      </c>
      <c r="CW41">
        <f t="shared" si="499"/>
        <v>3</v>
      </c>
      <c r="CX41">
        <f t="shared" si="500"/>
        <v>1</v>
      </c>
      <c r="CY41">
        <f t="shared" si="501"/>
        <v>2</v>
      </c>
      <c r="CZ41">
        <f t="shared" si="502"/>
        <v>0</v>
      </c>
      <c r="DA41">
        <f t="shared" si="503"/>
        <v>2</v>
      </c>
      <c r="DB41">
        <f t="shared" si="504"/>
        <v>0</v>
      </c>
      <c r="DC41">
        <f t="shared" si="505"/>
        <v>2</v>
      </c>
      <c r="DD41">
        <f t="shared" si="506"/>
        <v>0</v>
      </c>
      <c r="DE41">
        <f t="shared" si="507"/>
        <v>2</v>
      </c>
      <c r="DF41">
        <f t="shared" si="508"/>
        <v>-1</v>
      </c>
      <c r="DG41">
        <f t="shared" si="509"/>
        <v>0</v>
      </c>
      <c r="DH41">
        <f t="shared" si="510"/>
        <v>0</v>
      </c>
      <c r="DI41">
        <f t="shared" si="511"/>
        <v>2</v>
      </c>
      <c r="DJ41">
        <f t="shared" si="512"/>
        <v>0</v>
      </c>
      <c r="DK41">
        <f t="shared" si="513"/>
        <v>0</v>
      </c>
      <c r="DL41">
        <f t="shared" si="514"/>
        <v>1</v>
      </c>
      <c r="DM41">
        <f t="shared" si="515"/>
        <v>2</v>
      </c>
      <c r="DN41">
        <f t="shared" si="516"/>
        <v>1</v>
      </c>
      <c r="DO41">
        <f t="shared" si="517"/>
        <v>0</v>
      </c>
      <c r="DP41">
        <f t="shared" si="518"/>
        <v>4</v>
      </c>
      <c r="DQ41">
        <f t="shared" si="519"/>
        <v>2</v>
      </c>
      <c r="DR41">
        <f t="shared" si="520"/>
        <v>0</v>
      </c>
      <c r="DS41">
        <f t="shared" si="521"/>
        <v>2</v>
      </c>
      <c r="DT41">
        <f t="shared" si="522"/>
        <v>1</v>
      </c>
      <c r="DU41">
        <f t="shared" si="523"/>
        <v>7</v>
      </c>
      <c r="DV41">
        <f t="shared" si="524"/>
        <v>1</v>
      </c>
      <c r="DW41">
        <f t="shared" si="525"/>
        <v>0</v>
      </c>
      <c r="DX41">
        <f t="shared" si="526"/>
        <v>0</v>
      </c>
      <c r="DY41">
        <f t="shared" si="527"/>
        <v>0</v>
      </c>
      <c r="DZ41">
        <f t="shared" si="528"/>
        <v>0</v>
      </c>
      <c r="EA41">
        <f t="shared" si="529"/>
        <v>0</v>
      </c>
      <c r="EB41">
        <f t="shared" si="530"/>
        <v>2</v>
      </c>
      <c r="EC41">
        <f t="shared" si="531"/>
        <v>4</v>
      </c>
      <c r="ED41">
        <f t="shared" si="532"/>
        <v>8</v>
      </c>
      <c r="EE41">
        <f t="shared" si="533"/>
        <v>12</v>
      </c>
      <c r="EF41">
        <f t="shared" si="534"/>
        <v>10</v>
      </c>
      <c r="EG41">
        <f t="shared" si="535"/>
        <v>4</v>
      </c>
      <c r="EH41">
        <f t="shared" si="536"/>
        <v>4</v>
      </c>
      <c r="EI41">
        <f t="shared" si="537"/>
        <v>2</v>
      </c>
      <c r="EJ41">
        <f t="shared" si="538"/>
        <v>14</v>
      </c>
      <c r="EK41">
        <f t="shared" si="539"/>
        <v>2</v>
      </c>
      <c r="EL41">
        <f t="shared" si="540"/>
        <v>-1</v>
      </c>
      <c r="EM41">
        <f t="shared" si="541"/>
        <v>5</v>
      </c>
      <c r="EN41">
        <f t="shared" si="542"/>
        <v>3</v>
      </c>
      <c r="EO41">
        <f t="shared" si="543"/>
        <v>6</v>
      </c>
      <c r="EP41">
        <f t="shared" si="544"/>
        <v>7</v>
      </c>
      <c r="EQ41">
        <f t="shared" si="545"/>
        <v>2</v>
      </c>
      <c r="ER41">
        <f t="shared" si="546"/>
        <v>10</v>
      </c>
      <c r="ES41">
        <f t="shared" si="547"/>
        <v>15</v>
      </c>
      <c r="ET41">
        <f t="shared" si="548"/>
        <v>13</v>
      </c>
      <c r="EU41">
        <f t="shared" si="549"/>
        <v>8</v>
      </c>
      <c r="EV41">
        <f t="shared" si="550"/>
        <v>5</v>
      </c>
      <c r="EW41">
        <f t="shared" si="551"/>
        <v>16</v>
      </c>
      <c r="EX41">
        <f t="shared" si="552"/>
        <v>25</v>
      </c>
      <c r="EY41">
        <f t="shared" si="553"/>
        <v>11</v>
      </c>
      <c r="EZ41">
        <f t="shared" si="554"/>
        <v>32</v>
      </c>
      <c r="FA41">
        <f t="shared" si="555"/>
        <v>19</v>
      </c>
      <c r="FB41">
        <f t="shared" si="556"/>
        <v>17</v>
      </c>
      <c r="FC41">
        <f t="shared" si="557"/>
        <v>9</v>
      </c>
      <c r="FD41">
        <f t="shared" si="558"/>
        <v>23</v>
      </c>
      <c r="FE41">
        <f t="shared" si="559"/>
        <v>37</v>
      </c>
      <c r="FF41">
        <f t="shared" si="560"/>
        <v>26</v>
      </c>
      <c r="FG41">
        <f t="shared" si="561"/>
        <v>23</v>
      </c>
      <c r="FH41" t="e">
        <f t="shared" si="562"/>
        <v>#N/A</v>
      </c>
      <c r="FI41" t="e">
        <f t="shared" si="563"/>
        <v>#N/A</v>
      </c>
      <c r="FJ41" t="e">
        <f t="shared" si="564"/>
        <v>#N/A</v>
      </c>
      <c r="FK41" t="e">
        <f t="shared" si="565"/>
        <v>#N/A</v>
      </c>
      <c r="FL41" t="e">
        <f t="shared" si="566"/>
        <v>#N/A</v>
      </c>
      <c r="FM41" t="e">
        <f t="shared" si="567"/>
        <v>#N/A</v>
      </c>
      <c r="FN41" t="e">
        <f t="shared" si="568"/>
        <v>#N/A</v>
      </c>
      <c r="FO41" t="e">
        <f t="shared" si="569"/>
        <v>#N/A</v>
      </c>
      <c r="FP41" t="e">
        <f t="shared" si="570"/>
        <v>#N/A</v>
      </c>
      <c r="FQ41" t="e">
        <f t="shared" si="571"/>
        <v>#N/A</v>
      </c>
      <c r="FR41" t="e">
        <f t="shared" si="572"/>
        <v>#N/A</v>
      </c>
      <c r="FS41" t="e">
        <f t="shared" si="573"/>
        <v>#N/A</v>
      </c>
      <c r="FT41" t="e">
        <f t="shared" si="574"/>
        <v>#N/A</v>
      </c>
      <c r="FU41" t="e">
        <f t="shared" si="575"/>
        <v>#N/A</v>
      </c>
      <c r="FV41" t="e">
        <f t="shared" si="576"/>
        <v>#N/A</v>
      </c>
      <c r="FW41" t="e">
        <f t="shared" si="577"/>
        <v>#N/A</v>
      </c>
      <c r="FX41" t="e">
        <f t="shared" si="578"/>
        <v>#N/A</v>
      </c>
      <c r="FY41" t="e">
        <f t="shared" si="579"/>
        <v>#N/A</v>
      </c>
      <c r="FZ41" t="e">
        <f t="shared" si="580"/>
        <v>#N/A</v>
      </c>
      <c r="GA41" t="e">
        <f t="shared" si="581"/>
        <v>#N/A</v>
      </c>
      <c r="GB41" t="e">
        <f t="shared" si="582"/>
        <v>#N/A</v>
      </c>
      <c r="GC41" t="e">
        <f t="shared" si="583"/>
        <v>#N/A</v>
      </c>
      <c r="GD41" t="e">
        <f t="shared" si="584"/>
        <v>#N/A</v>
      </c>
      <c r="GE41" t="e">
        <f t="shared" si="585"/>
        <v>#N/A</v>
      </c>
      <c r="GF41" t="e">
        <f t="shared" si="586"/>
        <v>#N/A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37</v>
      </c>
      <c r="GS41">
        <f t="shared" ca="1" si="139"/>
        <v>23</v>
      </c>
      <c r="GT41">
        <f t="shared" ca="1" si="596"/>
        <v>852</v>
      </c>
      <c r="GU41" s="53">
        <f t="shared" ca="1" si="140"/>
        <v>2.699530516431925E-2</v>
      </c>
    </row>
    <row r="42" spans="2:203" ht="25.05" customHeight="1">
      <c r="B42" s="7">
        <v>198</v>
      </c>
      <c r="C42">
        <v>223</v>
      </c>
      <c r="D42" s="104">
        <f t="shared" ca="1" si="597"/>
        <v>6.7262378358528677E-2</v>
      </c>
      <c r="E42" s="13" t="str">
        <f t="shared" si="58"/>
        <v>Nevada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0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0</v>
      </c>
      <c r="P42" s="13">
        <f t="shared" si="414"/>
        <v>0</v>
      </c>
      <c r="Q42" s="13">
        <f t="shared" si="415"/>
        <v>0</v>
      </c>
      <c r="R42" s="13">
        <f t="shared" si="416"/>
        <v>0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0</v>
      </c>
      <c r="AA42">
        <f t="shared" si="425"/>
        <v>0</v>
      </c>
      <c r="AB42">
        <f t="shared" si="426"/>
        <v>0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0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0</v>
      </c>
      <c r="AP42">
        <f t="shared" si="440"/>
        <v>0</v>
      </c>
      <c r="AQ42">
        <f t="shared" si="441"/>
        <v>0</v>
      </c>
      <c r="AR42">
        <f t="shared" si="442"/>
        <v>0</v>
      </c>
      <c r="AS42">
        <f t="shared" si="443"/>
        <v>0</v>
      </c>
      <c r="AT42">
        <f t="shared" si="444"/>
        <v>0</v>
      </c>
      <c r="AU42">
        <f t="shared" si="445"/>
        <v>0</v>
      </c>
      <c r="AV42">
        <f t="shared" si="446"/>
        <v>0</v>
      </c>
      <c r="AW42">
        <f t="shared" si="447"/>
        <v>1</v>
      </c>
      <c r="AX42">
        <f t="shared" si="448"/>
        <v>1</v>
      </c>
      <c r="AY42">
        <f t="shared" si="449"/>
        <v>0</v>
      </c>
      <c r="AZ42">
        <f t="shared" si="450"/>
        <v>2</v>
      </c>
      <c r="BA42">
        <f t="shared" si="451"/>
        <v>0</v>
      </c>
      <c r="BB42">
        <f t="shared" si="452"/>
        <v>0</v>
      </c>
      <c r="BC42">
        <f t="shared" si="453"/>
        <v>3</v>
      </c>
      <c r="BD42">
        <f t="shared" si="454"/>
        <v>3</v>
      </c>
      <c r="BE42">
        <f t="shared" si="455"/>
        <v>8</v>
      </c>
      <c r="BF42">
        <f t="shared" si="456"/>
        <v>2</v>
      </c>
      <c r="BG42">
        <f t="shared" si="457"/>
        <v>0</v>
      </c>
      <c r="BH42">
        <f t="shared" si="458"/>
        <v>25</v>
      </c>
      <c r="BI42">
        <f t="shared" si="459"/>
        <v>10</v>
      </c>
      <c r="BJ42">
        <f t="shared" si="460"/>
        <v>0</v>
      </c>
      <c r="BK42">
        <f t="shared" si="461"/>
        <v>40</v>
      </c>
      <c r="BL42">
        <f t="shared" si="462"/>
        <v>66</v>
      </c>
      <c r="BM42">
        <f t="shared" si="463"/>
        <v>0</v>
      </c>
      <c r="BN42">
        <f t="shared" si="464"/>
        <v>29</v>
      </c>
      <c r="BO42">
        <f t="shared" si="465"/>
        <v>55</v>
      </c>
      <c r="BP42">
        <f t="shared" si="466"/>
        <v>33</v>
      </c>
      <c r="BQ42">
        <f t="shared" si="467"/>
        <v>45</v>
      </c>
      <c r="BR42">
        <f t="shared" si="468"/>
        <v>97</v>
      </c>
      <c r="BS42">
        <f t="shared" si="469"/>
        <v>116</v>
      </c>
      <c r="BT42">
        <f t="shared" si="470"/>
        <v>90</v>
      </c>
      <c r="BU42">
        <f t="shared" si="471"/>
        <v>294</v>
      </c>
      <c r="BV42">
        <f t="shared" si="472"/>
        <v>92</v>
      </c>
      <c r="BW42">
        <f t="shared" si="473"/>
        <v>102</v>
      </c>
      <c r="BX42">
        <f t="shared" si="474"/>
        <v>165</v>
      </c>
      <c r="BY42">
        <f t="shared" si="475"/>
        <v>184</v>
      </c>
      <c r="BZ42">
        <f t="shared" si="476"/>
        <v>51</v>
      </c>
      <c r="CA42">
        <f t="shared" si="477"/>
        <v>228</v>
      </c>
      <c r="CB42">
        <f t="shared" si="478"/>
        <v>113</v>
      </c>
      <c r="CC42">
        <f t="shared" si="479"/>
        <v>98</v>
      </c>
      <c r="CD42">
        <f t="shared" si="480"/>
        <v>171</v>
      </c>
      <c r="CE42">
        <f t="shared" si="481"/>
        <v>135</v>
      </c>
      <c r="CF42">
        <f t="shared" si="482"/>
        <v>197</v>
      </c>
      <c r="CG42">
        <f t="shared" si="483"/>
        <v>266</v>
      </c>
      <c r="CH42">
        <f t="shared" si="484"/>
        <v>-20</v>
      </c>
      <c r="CI42">
        <f t="shared" si="485"/>
        <v>134</v>
      </c>
      <c r="CJ42">
        <f t="shared" si="486"/>
        <v>154</v>
      </c>
      <c r="CK42">
        <f t="shared" si="487"/>
        <v>144</v>
      </c>
      <c r="CL42">
        <f t="shared" si="488"/>
        <v>77</v>
      </c>
      <c r="CM42">
        <f t="shared" si="489"/>
        <v>3</v>
      </c>
      <c r="CN42">
        <f t="shared" si="490"/>
        <v>310</v>
      </c>
      <c r="CO42">
        <f t="shared" si="491"/>
        <v>102</v>
      </c>
      <c r="CP42">
        <f t="shared" si="492"/>
        <v>102</v>
      </c>
      <c r="CQ42">
        <f t="shared" si="493"/>
        <v>102</v>
      </c>
      <c r="CR42">
        <f t="shared" si="494"/>
        <v>107</v>
      </c>
      <c r="CS42">
        <f t="shared" si="495"/>
        <v>144</v>
      </c>
      <c r="CT42">
        <f t="shared" si="496"/>
        <v>127</v>
      </c>
      <c r="CU42">
        <f t="shared" si="497"/>
        <v>190</v>
      </c>
      <c r="CV42">
        <f t="shared" si="498"/>
        <v>141</v>
      </c>
      <c r="CW42">
        <f t="shared" si="499"/>
        <v>195</v>
      </c>
      <c r="CX42">
        <f t="shared" si="500"/>
        <v>-34</v>
      </c>
      <c r="CY42">
        <f t="shared" si="501"/>
        <v>121</v>
      </c>
      <c r="CZ42">
        <f t="shared" si="502"/>
        <v>113</v>
      </c>
      <c r="DA42">
        <f t="shared" si="503"/>
        <v>119</v>
      </c>
      <c r="DB42">
        <f t="shared" si="504"/>
        <v>195</v>
      </c>
      <c r="DC42">
        <f t="shared" si="505"/>
        <v>141</v>
      </c>
      <c r="DD42">
        <f t="shared" si="506"/>
        <v>83</v>
      </c>
      <c r="DE42">
        <f t="shared" si="507"/>
        <v>158</v>
      </c>
      <c r="DF42">
        <f t="shared" si="508"/>
        <v>30</v>
      </c>
      <c r="DG42">
        <f t="shared" si="509"/>
        <v>81</v>
      </c>
      <c r="DH42">
        <f t="shared" si="510"/>
        <v>114</v>
      </c>
      <c r="DI42">
        <f t="shared" si="511"/>
        <v>65</v>
      </c>
      <c r="DJ42">
        <f t="shared" si="512"/>
        <v>251</v>
      </c>
      <c r="DK42">
        <f t="shared" si="513"/>
        <v>-51</v>
      </c>
      <c r="DL42">
        <f t="shared" si="514"/>
        <v>32</v>
      </c>
      <c r="DM42">
        <f t="shared" si="515"/>
        <v>161</v>
      </c>
      <c r="DN42">
        <f t="shared" si="516"/>
        <v>163</v>
      </c>
      <c r="DO42">
        <f t="shared" si="517"/>
        <v>28</v>
      </c>
      <c r="DP42">
        <f t="shared" si="518"/>
        <v>229</v>
      </c>
      <c r="DQ42">
        <f t="shared" si="519"/>
        <v>80</v>
      </c>
      <c r="DR42">
        <f t="shared" si="520"/>
        <v>136</v>
      </c>
      <c r="DS42">
        <f t="shared" si="521"/>
        <v>112</v>
      </c>
      <c r="DT42">
        <f t="shared" si="522"/>
        <v>35</v>
      </c>
      <c r="DU42">
        <f t="shared" si="523"/>
        <v>292</v>
      </c>
      <c r="DV42">
        <f t="shared" si="524"/>
        <v>12</v>
      </c>
      <c r="DW42">
        <f t="shared" si="525"/>
        <v>125</v>
      </c>
      <c r="DX42">
        <f t="shared" si="526"/>
        <v>1</v>
      </c>
      <c r="DY42">
        <f t="shared" si="527"/>
        <v>355</v>
      </c>
      <c r="DZ42">
        <f t="shared" si="528"/>
        <v>75</v>
      </c>
      <c r="EA42">
        <f t="shared" si="529"/>
        <v>101</v>
      </c>
      <c r="EB42">
        <f t="shared" si="530"/>
        <v>93</v>
      </c>
      <c r="EC42">
        <f t="shared" si="531"/>
        <v>98</v>
      </c>
      <c r="ED42">
        <f t="shared" si="532"/>
        <v>128</v>
      </c>
      <c r="EE42">
        <f t="shared" si="533"/>
        <v>141</v>
      </c>
      <c r="EF42">
        <f t="shared" si="534"/>
        <v>111</v>
      </c>
      <c r="EG42">
        <f t="shared" si="535"/>
        <v>74</v>
      </c>
      <c r="EH42">
        <f t="shared" si="536"/>
        <v>156</v>
      </c>
      <c r="EI42">
        <f t="shared" si="537"/>
        <v>93</v>
      </c>
      <c r="EJ42">
        <f t="shared" si="538"/>
        <v>178</v>
      </c>
      <c r="EK42">
        <f t="shared" si="539"/>
        <v>180</v>
      </c>
      <c r="EL42">
        <f t="shared" si="540"/>
        <v>182</v>
      </c>
      <c r="EM42">
        <f t="shared" si="541"/>
        <v>178</v>
      </c>
      <c r="EN42">
        <f t="shared" si="542"/>
        <v>147</v>
      </c>
      <c r="EO42">
        <f t="shared" si="543"/>
        <v>229</v>
      </c>
      <c r="EP42">
        <f t="shared" si="544"/>
        <v>173</v>
      </c>
      <c r="EQ42">
        <f t="shared" si="545"/>
        <v>255</v>
      </c>
      <c r="ER42">
        <f t="shared" si="546"/>
        <v>231</v>
      </c>
      <c r="ES42">
        <f t="shared" si="547"/>
        <v>293</v>
      </c>
      <c r="ET42">
        <f t="shared" si="548"/>
        <v>204</v>
      </c>
      <c r="EU42">
        <f t="shared" si="549"/>
        <v>114</v>
      </c>
      <c r="EV42">
        <f t="shared" si="550"/>
        <v>368</v>
      </c>
      <c r="EW42">
        <f t="shared" si="551"/>
        <v>171</v>
      </c>
      <c r="EX42">
        <f t="shared" si="552"/>
        <v>315</v>
      </c>
      <c r="EY42">
        <f t="shared" si="553"/>
        <v>355</v>
      </c>
      <c r="EZ42">
        <f t="shared" si="554"/>
        <v>452</v>
      </c>
      <c r="FA42">
        <f t="shared" si="555"/>
        <v>264</v>
      </c>
      <c r="FB42">
        <f t="shared" si="556"/>
        <v>288</v>
      </c>
      <c r="FC42">
        <f t="shared" si="557"/>
        <v>469</v>
      </c>
      <c r="FD42">
        <f t="shared" si="558"/>
        <v>365</v>
      </c>
      <c r="FE42">
        <f t="shared" si="559"/>
        <v>497</v>
      </c>
      <c r="FF42">
        <f t="shared" si="560"/>
        <v>381</v>
      </c>
      <c r="FG42">
        <f t="shared" si="561"/>
        <v>1099</v>
      </c>
      <c r="FH42" t="e">
        <f t="shared" si="562"/>
        <v>#N/A</v>
      </c>
      <c r="FI42" t="e">
        <f t="shared" si="563"/>
        <v>#N/A</v>
      </c>
      <c r="FJ42" t="e">
        <f t="shared" si="564"/>
        <v>#N/A</v>
      </c>
      <c r="FK42" t="e">
        <f t="shared" si="565"/>
        <v>#N/A</v>
      </c>
      <c r="FL42" t="e">
        <f t="shared" si="566"/>
        <v>#N/A</v>
      </c>
      <c r="FM42" t="e">
        <f t="shared" si="567"/>
        <v>#N/A</v>
      </c>
      <c r="FN42" t="e">
        <f t="shared" si="568"/>
        <v>#N/A</v>
      </c>
      <c r="FO42" t="e">
        <f t="shared" si="569"/>
        <v>#N/A</v>
      </c>
      <c r="FP42" t="e">
        <f t="shared" si="570"/>
        <v>#N/A</v>
      </c>
      <c r="FQ42" t="e">
        <f t="shared" si="571"/>
        <v>#N/A</v>
      </c>
      <c r="FR42" t="e">
        <f t="shared" si="572"/>
        <v>#N/A</v>
      </c>
      <c r="FS42" t="e">
        <f t="shared" si="573"/>
        <v>#N/A</v>
      </c>
      <c r="FT42" t="e">
        <f t="shared" si="574"/>
        <v>#N/A</v>
      </c>
      <c r="FU42" t="e">
        <f t="shared" si="575"/>
        <v>#N/A</v>
      </c>
      <c r="FV42" t="e">
        <f t="shared" si="576"/>
        <v>#N/A</v>
      </c>
      <c r="FW42" t="e">
        <f t="shared" si="577"/>
        <v>#N/A</v>
      </c>
      <c r="FX42" t="e">
        <f t="shared" si="578"/>
        <v>#N/A</v>
      </c>
      <c r="FY42" t="e">
        <f t="shared" si="579"/>
        <v>#N/A</v>
      </c>
      <c r="FZ42" t="e">
        <f t="shared" si="580"/>
        <v>#N/A</v>
      </c>
      <c r="GA42" t="e">
        <f t="shared" si="581"/>
        <v>#N/A</v>
      </c>
      <c r="GB42" t="e">
        <f t="shared" si="582"/>
        <v>#N/A</v>
      </c>
      <c r="GC42" t="e">
        <f t="shared" si="583"/>
        <v>#N/A</v>
      </c>
      <c r="GD42" t="e">
        <f t="shared" si="584"/>
        <v>#N/A</v>
      </c>
      <c r="GE42" t="e">
        <f t="shared" si="585"/>
        <v>#N/A</v>
      </c>
      <c r="GF42" t="e">
        <f t="shared" si="586"/>
        <v>#N/A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1099</v>
      </c>
      <c r="GS42">
        <f t="shared" ca="1" si="139"/>
        <v>1099</v>
      </c>
      <c r="GT42">
        <f t="shared" ca="1" si="596"/>
        <v>16339</v>
      </c>
      <c r="GU42" s="53">
        <f t="shared" ca="1" si="140"/>
        <v>6.7262378358528677E-2</v>
      </c>
    </row>
    <row r="43" spans="2:203" ht="25.05" customHeight="1">
      <c r="B43" s="7">
        <v>240</v>
      </c>
      <c r="C43">
        <v>199</v>
      </c>
      <c r="D43" s="104">
        <f t="shared" ca="1" si="597"/>
        <v>1.77601337233598E-2</v>
      </c>
      <c r="E43" s="13" t="str">
        <f t="shared" si="58"/>
        <v>California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2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1</v>
      </c>
      <c r="P43" s="13">
        <f t="shared" si="414"/>
        <v>0</v>
      </c>
      <c r="Q43" s="13">
        <f t="shared" si="415"/>
        <v>0</v>
      </c>
      <c r="R43" s="13">
        <f t="shared" si="416"/>
        <v>3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1</v>
      </c>
      <c r="AA43">
        <f t="shared" si="425"/>
        <v>0</v>
      </c>
      <c r="AB43">
        <f t="shared" si="426"/>
        <v>1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2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1</v>
      </c>
      <c r="AQ43">
        <f t="shared" si="441"/>
        <v>0</v>
      </c>
      <c r="AR43">
        <f t="shared" si="442"/>
        <v>1</v>
      </c>
      <c r="AS43">
        <f t="shared" si="443"/>
        <v>0</v>
      </c>
      <c r="AT43">
        <f t="shared" si="444"/>
        <v>9</v>
      </c>
      <c r="AU43">
        <f t="shared" si="445"/>
        <v>4</v>
      </c>
      <c r="AV43">
        <f t="shared" si="446"/>
        <v>10</v>
      </c>
      <c r="AW43">
        <f t="shared" si="447"/>
        <v>16</v>
      </c>
      <c r="AX43">
        <f t="shared" si="448"/>
        <v>8</v>
      </c>
      <c r="AY43">
        <f t="shared" si="449"/>
        <v>22</v>
      </c>
      <c r="AZ43">
        <f t="shared" si="450"/>
        <v>14</v>
      </c>
      <c r="BA43">
        <f t="shared" si="451"/>
        <v>6</v>
      </c>
      <c r="BB43">
        <f t="shared" si="452"/>
        <v>43</v>
      </c>
      <c r="BC43">
        <f t="shared" si="453"/>
        <v>34</v>
      </c>
      <c r="BD43">
        <f t="shared" si="454"/>
        <v>43</v>
      </c>
      <c r="BE43">
        <f t="shared" si="455"/>
        <v>60</v>
      </c>
      <c r="BF43">
        <f t="shared" si="456"/>
        <v>91</v>
      </c>
      <c r="BG43">
        <f t="shared" si="457"/>
        <v>1</v>
      </c>
      <c r="BH43">
        <f t="shared" si="458"/>
        <v>184</v>
      </c>
      <c r="BI43">
        <f t="shared" si="459"/>
        <v>143</v>
      </c>
      <c r="BJ43">
        <f t="shared" si="460"/>
        <v>128</v>
      </c>
      <c r="BK43">
        <f t="shared" si="461"/>
        <v>177</v>
      </c>
      <c r="BL43">
        <f t="shared" si="462"/>
        <v>238</v>
      </c>
      <c r="BM43">
        <f t="shared" si="463"/>
        <v>162</v>
      </c>
      <c r="BN43">
        <f t="shared" si="464"/>
        <v>241</v>
      </c>
      <c r="BO43">
        <f t="shared" si="465"/>
        <v>462</v>
      </c>
      <c r="BP43">
        <f t="shared" si="466"/>
        <v>430</v>
      </c>
      <c r="BQ43">
        <f t="shared" si="467"/>
        <v>460</v>
      </c>
      <c r="BR43">
        <f t="shared" si="468"/>
        <v>901</v>
      </c>
      <c r="BS43">
        <f t="shared" si="469"/>
        <v>758</v>
      </c>
      <c r="BT43">
        <f t="shared" si="470"/>
        <v>438</v>
      </c>
      <c r="BU43">
        <f t="shared" si="471"/>
        <v>757</v>
      </c>
      <c r="BV43">
        <f t="shared" si="472"/>
        <v>1286</v>
      </c>
      <c r="BW43">
        <f t="shared" si="473"/>
        <v>1072</v>
      </c>
      <c r="BX43">
        <f t="shared" si="474"/>
        <v>1189</v>
      </c>
      <c r="BY43">
        <f t="shared" si="475"/>
        <v>1374</v>
      </c>
      <c r="BZ43">
        <f t="shared" si="476"/>
        <v>1231</v>
      </c>
      <c r="CA43">
        <f t="shared" si="477"/>
        <v>833</v>
      </c>
      <c r="CB43">
        <f t="shared" si="478"/>
        <v>2197</v>
      </c>
      <c r="CC43">
        <f t="shared" si="479"/>
        <v>985</v>
      </c>
      <c r="CD43">
        <f t="shared" si="480"/>
        <v>1332</v>
      </c>
      <c r="CE43">
        <f t="shared" si="481"/>
        <v>1546</v>
      </c>
      <c r="CF43">
        <f t="shared" si="482"/>
        <v>813</v>
      </c>
      <c r="CG43">
        <f t="shared" si="483"/>
        <v>1371</v>
      </c>
      <c r="CH43">
        <f t="shared" si="484"/>
        <v>625</v>
      </c>
      <c r="CI43">
        <f t="shared" si="485"/>
        <v>1089</v>
      </c>
      <c r="CJ43">
        <f t="shared" si="486"/>
        <v>1136</v>
      </c>
      <c r="CK43">
        <f t="shared" si="487"/>
        <v>1425</v>
      </c>
      <c r="CL43">
        <f t="shared" si="488"/>
        <v>1330</v>
      </c>
      <c r="CM43">
        <f t="shared" si="489"/>
        <v>991</v>
      </c>
      <c r="CN43">
        <f t="shared" si="490"/>
        <v>1480</v>
      </c>
      <c r="CO43">
        <f t="shared" si="491"/>
        <v>1334</v>
      </c>
      <c r="CP43">
        <f t="shared" si="492"/>
        <v>940</v>
      </c>
      <c r="CQ43">
        <f t="shared" si="493"/>
        <v>2255</v>
      </c>
      <c r="CR43">
        <f t="shared" si="494"/>
        <v>1779</v>
      </c>
      <c r="CS43">
        <f t="shared" si="495"/>
        <v>1879</v>
      </c>
      <c r="CT43">
        <f t="shared" si="496"/>
        <v>2217</v>
      </c>
      <c r="CU43">
        <f t="shared" si="497"/>
        <v>1794</v>
      </c>
      <c r="CV43">
        <f t="shared" si="498"/>
        <v>1013</v>
      </c>
      <c r="CW43">
        <f t="shared" si="499"/>
        <v>1190</v>
      </c>
      <c r="CX43">
        <f t="shared" si="500"/>
        <v>1408</v>
      </c>
      <c r="CY43">
        <f t="shared" si="501"/>
        <v>1198</v>
      </c>
      <c r="CZ43">
        <f t="shared" si="502"/>
        <v>2583</v>
      </c>
      <c r="DA43">
        <f t="shared" si="503"/>
        <v>1383</v>
      </c>
      <c r="DB43">
        <f t="shared" si="504"/>
        <v>1896</v>
      </c>
      <c r="DC43">
        <f t="shared" si="505"/>
        <v>1321</v>
      </c>
      <c r="DD43">
        <f t="shared" si="506"/>
        <v>1556</v>
      </c>
      <c r="DE43">
        <f t="shared" si="507"/>
        <v>981</v>
      </c>
      <c r="DF43">
        <f t="shared" si="508"/>
        <v>2572</v>
      </c>
      <c r="DG43">
        <f t="shared" si="509"/>
        <v>2160</v>
      </c>
      <c r="DH43">
        <f t="shared" si="510"/>
        <v>1532</v>
      </c>
      <c r="DI43">
        <f t="shared" si="511"/>
        <v>1631</v>
      </c>
      <c r="DJ43">
        <f t="shared" si="512"/>
        <v>2779</v>
      </c>
      <c r="DK43">
        <f t="shared" si="513"/>
        <v>1042</v>
      </c>
      <c r="DL43">
        <f t="shared" si="514"/>
        <v>1729</v>
      </c>
      <c r="DM43">
        <f t="shared" si="515"/>
        <v>1649</v>
      </c>
      <c r="DN43">
        <f t="shared" si="516"/>
        <v>1820</v>
      </c>
      <c r="DO43">
        <f t="shared" si="517"/>
        <v>2073</v>
      </c>
      <c r="DP43">
        <f t="shared" si="518"/>
        <v>1822</v>
      </c>
      <c r="DQ43">
        <f t="shared" si="519"/>
        <v>2032</v>
      </c>
      <c r="DR43">
        <f t="shared" si="520"/>
        <v>1441</v>
      </c>
      <c r="DS43">
        <f t="shared" si="521"/>
        <v>1291</v>
      </c>
      <c r="DT43">
        <f t="shared" si="522"/>
        <v>2295</v>
      </c>
      <c r="DU43">
        <f t="shared" si="523"/>
        <v>2245</v>
      </c>
      <c r="DV43">
        <f t="shared" si="524"/>
        <v>2034</v>
      </c>
      <c r="DW43">
        <f t="shared" si="525"/>
        <v>2221</v>
      </c>
      <c r="DX43">
        <f t="shared" si="526"/>
        <v>2287</v>
      </c>
      <c r="DY43">
        <f t="shared" si="527"/>
        <v>1481</v>
      </c>
      <c r="DZ43">
        <f t="shared" si="528"/>
        <v>2380</v>
      </c>
      <c r="EA43">
        <f t="shared" si="529"/>
        <v>2987</v>
      </c>
      <c r="EB43">
        <f t="shared" si="530"/>
        <v>1663</v>
      </c>
      <c r="EC43">
        <f t="shared" si="531"/>
        <v>2763</v>
      </c>
      <c r="ED43">
        <f t="shared" si="532"/>
        <v>2809</v>
      </c>
      <c r="EE43">
        <f t="shared" si="533"/>
        <v>3273</v>
      </c>
      <c r="EF43">
        <f t="shared" si="534"/>
        <v>2056</v>
      </c>
      <c r="EG43">
        <f t="shared" si="535"/>
        <v>2782</v>
      </c>
      <c r="EH43">
        <f t="shared" si="536"/>
        <v>2482</v>
      </c>
      <c r="EI43">
        <f t="shared" si="537"/>
        <v>2133</v>
      </c>
      <c r="EJ43">
        <f t="shared" si="538"/>
        <v>2820</v>
      </c>
      <c r="EK43">
        <f t="shared" si="539"/>
        <v>3570</v>
      </c>
      <c r="EL43">
        <f t="shared" si="540"/>
        <v>2855</v>
      </c>
      <c r="EM43">
        <f t="shared" si="541"/>
        <v>2022</v>
      </c>
      <c r="EN43">
        <f t="shared" si="542"/>
        <v>3201</v>
      </c>
      <c r="EO43">
        <f t="shared" si="543"/>
        <v>2825</v>
      </c>
      <c r="EP43">
        <f t="shared" si="544"/>
        <v>3074</v>
      </c>
      <c r="EQ43">
        <f t="shared" si="545"/>
        <v>3662</v>
      </c>
      <c r="ER43">
        <f t="shared" si="546"/>
        <v>3282</v>
      </c>
      <c r="ES43">
        <f t="shared" si="547"/>
        <v>3359</v>
      </c>
      <c r="ET43">
        <f t="shared" si="548"/>
        <v>2282</v>
      </c>
      <c r="EU43">
        <f t="shared" si="549"/>
        <v>3426</v>
      </c>
      <c r="EV43">
        <f t="shared" si="550"/>
        <v>3235</v>
      </c>
      <c r="EW43">
        <f t="shared" si="551"/>
        <v>3837</v>
      </c>
      <c r="EX43">
        <f t="shared" si="552"/>
        <v>4288</v>
      </c>
      <c r="EY43">
        <f t="shared" si="553"/>
        <v>3776</v>
      </c>
      <c r="EZ43">
        <f t="shared" si="554"/>
        <v>4351</v>
      </c>
      <c r="FA43">
        <f t="shared" si="555"/>
        <v>3333</v>
      </c>
      <c r="FB43">
        <f t="shared" si="556"/>
        <v>6219</v>
      </c>
      <c r="FC43">
        <f t="shared" si="557"/>
        <v>6712</v>
      </c>
      <c r="FD43">
        <f t="shared" si="558"/>
        <v>4448</v>
      </c>
      <c r="FE43">
        <f t="shared" si="559"/>
        <v>5187</v>
      </c>
      <c r="FF43">
        <f t="shared" si="560"/>
        <v>5732</v>
      </c>
      <c r="FG43">
        <f t="shared" si="561"/>
        <v>3740</v>
      </c>
      <c r="FH43" t="e">
        <f t="shared" si="562"/>
        <v>#N/A</v>
      </c>
      <c r="FI43" t="e">
        <f t="shared" si="563"/>
        <v>#N/A</v>
      </c>
      <c r="FJ43" t="e">
        <f t="shared" si="564"/>
        <v>#N/A</v>
      </c>
      <c r="FK43" t="e">
        <f t="shared" si="565"/>
        <v>#N/A</v>
      </c>
      <c r="FL43" t="e">
        <f t="shared" si="566"/>
        <v>#N/A</v>
      </c>
      <c r="FM43" t="e">
        <f t="shared" si="567"/>
        <v>#N/A</v>
      </c>
      <c r="FN43" t="e">
        <f t="shared" si="568"/>
        <v>#N/A</v>
      </c>
      <c r="FO43" t="e">
        <f t="shared" si="569"/>
        <v>#N/A</v>
      </c>
      <c r="FP43" t="e">
        <f t="shared" si="570"/>
        <v>#N/A</v>
      </c>
      <c r="FQ43" t="e">
        <f t="shared" si="571"/>
        <v>#N/A</v>
      </c>
      <c r="FR43" t="e">
        <f t="shared" si="572"/>
        <v>#N/A</v>
      </c>
      <c r="FS43" t="e">
        <f t="shared" si="573"/>
        <v>#N/A</v>
      </c>
      <c r="FT43" t="e">
        <f t="shared" si="574"/>
        <v>#N/A</v>
      </c>
      <c r="FU43" t="e">
        <f t="shared" si="575"/>
        <v>#N/A</v>
      </c>
      <c r="FV43" t="e">
        <f t="shared" si="576"/>
        <v>#N/A</v>
      </c>
      <c r="FW43" t="e">
        <f t="shared" si="577"/>
        <v>#N/A</v>
      </c>
      <c r="FX43" t="e">
        <f t="shared" si="578"/>
        <v>#N/A</v>
      </c>
      <c r="FY43" t="e">
        <f t="shared" si="579"/>
        <v>#N/A</v>
      </c>
      <c r="FZ43" t="e">
        <f t="shared" si="580"/>
        <v>#N/A</v>
      </c>
      <c r="GA43" t="e">
        <f t="shared" si="581"/>
        <v>#N/A</v>
      </c>
      <c r="GB43" t="e">
        <f t="shared" si="582"/>
        <v>#N/A</v>
      </c>
      <c r="GC43" t="e">
        <f t="shared" si="583"/>
        <v>#N/A</v>
      </c>
      <c r="GD43" t="e">
        <f t="shared" si="584"/>
        <v>#N/A</v>
      </c>
      <c r="GE43" t="e">
        <f t="shared" si="585"/>
        <v>#N/A</v>
      </c>
      <c r="GF43" t="e">
        <f t="shared" si="586"/>
        <v>#N/A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6712</v>
      </c>
      <c r="GS43">
        <f t="shared" ca="1" si="139"/>
        <v>3740</v>
      </c>
      <c r="GT43">
        <f t="shared" ca="1" si="596"/>
        <v>210584</v>
      </c>
      <c r="GU43" s="53">
        <f t="shared" ca="1" si="140"/>
        <v>1.77601337233598E-2</v>
      </c>
    </row>
    <row r="44" spans="2:203" ht="25.05" customHeight="1">
      <c r="B44" s="7">
        <v>228</v>
      </c>
      <c r="C44">
        <v>239</v>
      </c>
      <c r="D44" s="104">
        <f t="shared" ca="1" si="597"/>
        <v>3.9213401510685843E-2</v>
      </c>
      <c r="E44" s="13" t="str">
        <f t="shared" si="58"/>
        <v>Texas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3</v>
      </c>
      <c r="AX44">
        <f t="shared" si="448"/>
        <v>1</v>
      </c>
      <c r="AY44">
        <f t="shared" si="449"/>
        <v>4</v>
      </c>
      <c r="AZ44">
        <f t="shared" si="450"/>
        <v>3</v>
      </c>
      <c r="BA44">
        <f t="shared" si="451"/>
        <v>2</v>
      </c>
      <c r="BB44">
        <f t="shared" si="452"/>
        <v>3</v>
      </c>
      <c r="BC44">
        <f t="shared" si="453"/>
        <v>5</v>
      </c>
      <c r="BD44">
        <f t="shared" si="454"/>
        <v>6</v>
      </c>
      <c r="BE44">
        <f t="shared" si="455"/>
        <v>17</v>
      </c>
      <c r="BF44">
        <f t="shared" si="456"/>
        <v>16</v>
      </c>
      <c r="BG44">
        <f t="shared" si="457"/>
        <v>3</v>
      </c>
      <c r="BH44">
        <f t="shared" si="458"/>
        <v>22</v>
      </c>
      <c r="BI44">
        <f t="shared" si="459"/>
        <v>25</v>
      </c>
      <c r="BJ44">
        <f t="shared" si="460"/>
        <v>86</v>
      </c>
      <c r="BK44">
        <f t="shared" si="461"/>
        <v>110</v>
      </c>
      <c r="BL44">
        <f t="shared" si="462"/>
        <v>123</v>
      </c>
      <c r="BM44">
        <f t="shared" si="463"/>
        <v>153</v>
      </c>
      <c r="BN44">
        <f t="shared" si="464"/>
        <v>61</v>
      </c>
      <c r="BO44">
        <f t="shared" si="465"/>
        <v>115</v>
      </c>
      <c r="BP44">
        <f t="shared" si="466"/>
        <v>197</v>
      </c>
      <c r="BQ44">
        <f t="shared" si="467"/>
        <v>274</v>
      </c>
      <c r="BR44">
        <f t="shared" si="468"/>
        <v>334</v>
      </c>
      <c r="BS44">
        <f t="shared" si="469"/>
        <v>374</v>
      </c>
      <c r="BT44">
        <f t="shared" si="470"/>
        <v>518</v>
      </c>
      <c r="BU44">
        <f t="shared" si="471"/>
        <v>337</v>
      </c>
      <c r="BV44">
        <f t="shared" si="472"/>
        <v>355</v>
      </c>
      <c r="BW44">
        <f t="shared" si="473"/>
        <v>662</v>
      </c>
      <c r="BX44">
        <f t="shared" si="474"/>
        <v>546</v>
      </c>
      <c r="BY44">
        <f t="shared" si="475"/>
        <v>714</v>
      </c>
      <c r="BZ44">
        <f t="shared" si="476"/>
        <v>665</v>
      </c>
      <c r="CA44">
        <f t="shared" si="477"/>
        <v>833</v>
      </c>
      <c r="CB44">
        <f t="shared" si="478"/>
        <v>642</v>
      </c>
      <c r="CC44">
        <f t="shared" si="479"/>
        <v>834</v>
      </c>
      <c r="CD44">
        <f t="shared" si="480"/>
        <v>882</v>
      </c>
      <c r="CE44">
        <f t="shared" si="481"/>
        <v>852</v>
      </c>
      <c r="CF44">
        <f t="shared" si="482"/>
        <v>1431</v>
      </c>
      <c r="CG44">
        <f t="shared" si="483"/>
        <v>897</v>
      </c>
      <c r="CH44">
        <f t="shared" si="484"/>
        <v>918</v>
      </c>
      <c r="CI44">
        <f t="shared" si="485"/>
        <v>654</v>
      </c>
      <c r="CJ44">
        <f t="shared" si="486"/>
        <v>598</v>
      </c>
      <c r="CK44">
        <f t="shared" si="487"/>
        <v>731</v>
      </c>
      <c r="CL44">
        <f t="shared" si="488"/>
        <v>901</v>
      </c>
      <c r="CM44">
        <f t="shared" si="489"/>
        <v>969</v>
      </c>
      <c r="CN44">
        <f t="shared" si="490"/>
        <v>973</v>
      </c>
      <c r="CO44">
        <f t="shared" si="491"/>
        <v>855</v>
      </c>
      <c r="CP44">
        <f t="shared" si="492"/>
        <v>556</v>
      </c>
      <c r="CQ44">
        <f t="shared" si="493"/>
        <v>491</v>
      </c>
      <c r="CR44">
        <f t="shared" si="494"/>
        <v>823</v>
      </c>
      <c r="CS44">
        <f t="shared" si="495"/>
        <v>747</v>
      </c>
      <c r="CT44">
        <f t="shared" si="496"/>
        <v>1329</v>
      </c>
      <c r="CU44">
        <f t="shared" si="497"/>
        <v>992</v>
      </c>
      <c r="CV44">
        <f t="shared" si="498"/>
        <v>511</v>
      </c>
      <c r="CW44">
        <f t="shared" si="499"/>
        <v>814</v>
      </c>
      <c r="CX44">
        <f t="shared" si="500"/>
        <v>354</v>
      </c>
      <c r="CY44">
        <f t="shared" si="501"/>
        <v>1036</v>
      </c>
      <c r="CZ44">
        <f t="shared" si="502"/>
        <v>900</v>
      </c>
      <c r="DA44">
        <f t="shared" si="503"/>
        <v>1470</v>
      </c>
      <c r="DB44">
        <f t="shared" si="504"/>
        <v>965</v>
      </c>
      <c r="DC44">
        <f t="shared" si="505"/>
        <v>1225</v>
      </c>
      <c r="DD44">
        <f t="shared" si="506"/>
        <v>1081</v>
      </c>
      <c r="DE44">
        <f t="shared" si="507"/>
        <v>785</v>
      </c>
      <c r="DF44">
        <f t="shared" si="508"/>
        <v>1129</v>
      </c>
      <c r="DG44">
        <f t="shared" si="509"/>
        <v>1016</v>
      </c>
      <c r="DH44">
        <f t="shared" si="510"/>
        <v>1108</v>
      </c>
      <c r="DI44">
        <f t="shared" si="511"/>
        <v>1210</v>
      </c>
      <c r="DJ44">
        <f t="shared" si="512"/>
        <v>1148</v>
      </c>
      <c r="DK44">
        <f t="shared" si="513"/>
        <v>864</v>
      </c>
      <c r="DL44">
        <f t="shared" si="514"/>
        <v>1297</v>
      </c>
      <c r="DM44">
        <f t="shared" si="515"/>
        <v>877</v>
      </c>
      <c r="DN44">
        <f t="shared" si="516"/>
        <v>1588</v>
      </c>
      <c r="DO44">
        <f t="shared" si="517"/>
        <v>1460</v>
      </c>
      <c r="DP44">
        <f t="shared" si="518"/>
        <v>1241</v>
      </c>
      <c r="DQ44">
        <f t="shared" si="519"/>
        <v>1731</v>
      </c>
      <c r="DR44">
        <f t="shared" si="520"/>
        <v>944</v>
      </c>
      <c r="DS44">
        <f t="shared" si="521"/>
        <v>781</v>
      </c>
      <c r="DT44">
        <f t="shared" si="522"/>
        <v>1375</v>
      </c>
      <c r="DU44">
        <f t="shared" si="523"/>
        <v>1121</v>
      </c>
      <c r="DV44">
        <f t="shared" si="524"/>
        <v>1380</v>
      </c>
      <c r="DW44">
        <f t="shared" si="525"/>
        <v>486</v>
      </c>
      <c r="DX44">
        <f t="shared" si="526"/>
        <v>1237</v>
      </c>
      <c r="DY44">
        <f t="shared" si="527"/>
        <v>1085</v>
      </c>
      <c r="DZ44">
        <f t="shared" si="528"/>
        <v>548</v>
      </c>
      <c r="EA44">
        <f t="shared" si="529"/>
        <v>821</v>
      </c>
      <c r="EB44">
        <f t="shared" si="530"/>
        <v>1312</v>
      </c>
      <c r="EC44">
        <f t="shared" si="531"/>
        <v>1853</v>
      </c>
      <c r="ED44">
        <f t="shared" si="532"/>
        <v>506</v>
      </c>
      <c r="EE44">
        <f t="shared" si="533"/>
        <v>1774</v>
      </c>
      <c r="EF44">
        <f t="shared" si="534"/>
        <v>1977</v>
      </c>
      <c r="EG44">
        <f t="shared" si="535"/>
        <v>941</v>
      </c>
      <c r="EH44">
        <f t="shared" si="536"/>
        <v>1717</v>
      </c>
      <c r="EI44">
        <f t="shared" si="537"/>
        <v>1567</v>
      </c>
      <c r="EJ44">
        <f t="shared" si="538"/>
        <v>1678</v>
      </c>
      <c r="EK44">
        <f t="shared" si="539"/>
        <v>1993</v>
      </c>
      <c r="EL44">
        <f t="shared" si="540"/>
        <v>1922</v>
      </c>
      <c r="EM44">
        <f t="shared" si="541"/>
        <v>938</v>
      </c>
      <c r="EN44">
        <f t="shared" si="542"/>
        <v>1055</v>
      </c>
      <c r="EO44">
        <f t="shared" si="543"/>
        <v>1745</v>
      </c>
      <c r="EP44">
        <f t="shared" si="544"/>
        <v>2569</v>
      </c>
      <c r="EQ44">
        <f t="shared" si="545"/>
        <v>1881</v>
      </c>
      <c r="ER44">
        <f t="shared" si="546"/>
        <v>2269</v>
      </c>
      <c r="ES44">
        <f t="shared" si="547"/>
        <v>1988</v>
      </c>
      <c r="ET44">
        <f t="shared" si="548"/>
        <v>1608</v>
      </c>
      <c r="EU44">
        <f t="shared" si="549"/>
        <v>1688</v>
      </c>
      <c r="EV44">
        <f t="shared" si="550"/>
        <v>3358</v>
      </c>
      <c r="EW44">
        <f t="shared" si="551"/>
        <v>4130</v>
      </c>
      <c r="EX44">
        <f t="shared" si="552"/>
        <v>3560</v>
      </c>
      <c r="EY44">
        <f t="shared" si="553"/>
        <v>4135</v>
      </c>
      <c r="EZ44">
        <f t="shared" si="554"/>
        <v>4187</v>
      </c>
      <c r="FA44">
        <f t="shared" si="555"/>
        <v>3363</v>
      </c>
      <c r="FB44">
        <f t="shared" si="556"/>
        <v>4846</v>
      </c>
      <c r="FC44">
        <f t="shared" si="557"/>
        <v>5142</v>
      </c>
      <c r="FD44">
        <f t="shared" si="558"/>
        <v>5200</v>
      </c>
      <c r="FE44">
        <f t="shared" si="559"/>
        <v>6426</v>
      </c>
      <c r="FF44">
        <f t="shared" si="560"/>
        <v>5615</v>
      </c>
      <c r="FG44">
        <f t="shared" si="561"/>
        <v>5721</v>
      </c>
      <c r="FH44" t="e">
        <f t="shared" si="562"/>
        <v>#N/A</v>
      </c>
      <c r="FI44" t="e">
        <f t="shared" si="563"/>
        <v>#N/A</v>
      </c>
      <c r="FJ44" t="e">
        <f t="shared" si="564"/>
        <v>#N/A</v>
      </c>
      <c r="FK44" t="e">
        <f t="shared" si="565"/>
        <v>#N/A</v>
      </c>
      <c r="FL44" t="e">
        <f t="shared" si="566"/>
        <v>#N/A</v>
      </c>
      <c r="FM44" t="e">
        <f t="shared" si="567"/>
        <v>#N/A</v>
      </c>
      <c r="FN44" t="e">
        <f t="shared" si="568"/>
        <v>#N/A</v>
      </c>
      <c r="FO44" t="e">
        <f t="shared" si="569"/>
        <v>#N/A</v>
      </c>
      <c r="FP44" t="e">
        <f t="shared" si="570"/>
        <v>#N/A</v>
      </c>
      <c r="FQ44" t="e">
        <f t="shared" si="571"/>
        <v>#N/A</v>
      </c>
      <c r="FR44" t="e">
        <f t="shared" si="572"/>
        <v>#N/A</v>
      </c>
      <c r="FS44" t="e">
        <f t="shared" si="573"/>
        <v>#N/A</v>
      </c>
      <c r="FT44" t="e">
        <f t="shared" si="574"/>
        <v>#N/A</v>
      </c>
      <c r="FU44" t="e">
        <f t="shared" si="575"/>
        <v>#N/A</v>
      </c>
      <c r="FV44" t="e">
        <f t="shared" si="576"/>
        <v>#N/A</v>
      </c>
      <c r="FW44" t="e">
        <f t="shared" si="577"/>
        <v>#N/A</v>
      </c>
      <c r="FX44" t="e">
        <f t="shared" si="578"/>
        <v>#N/A</v>
      </c>
      <c r="FY44" t="e">
        <f t="shared" si="579"/>
        <v>#N/A</v>
      </c>
      <c r="FZ44" t="e">
        <f t="shared" si="580"/>
        <v>#N/A</v>
      </c>
      <c r="GA44" t="e">
        <f t="shared" si="581"/>
        <v>#N/A</v>
      </c>
      <c r="GB44" t="e">
        <f t="shared" si="582"/>
        <v>#N/A</v>
      </c>
      <c r="GC44" t="e">
        <f t="shared" si="583"/>
        <v>#N/A</v>
      </c>
      <c r="GD44" t="e">
        <f t="shared" si="584"/>
        <v>#N/A</v>
      </c>
      <c r="GE44" t="e">
        <f t="shared" si="585"/>
        <v>#N/A</v>
      </c>
      <c r="GF44" t="e">
        <f t="shared" si="586"/>
        <v>#N/A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6426</v>
      </c>
      <c r="GS44">
        <f t="shared" ca="1" si="139"/>
        <v>5721</v>
      </c>
      <c r="GT44">
        <f t="shared" ca="1" si="596"/>
        <v>145894</v>
      </c>
      <c r="GU44" s="53">
        <f t="shared" ca="1" si="140"/>
        <v>3.9213401510685843E-2</v>
      </c>
    </row>
    <row r="45" spans="2:203" ht="25.05" customHeight="1">
      <c r="B45" s="7">
        <v>219</v>
      </c>
      <c r="C45">
        <v>197</v>
      </c>
      <c r="D45" s="104">
        <f t="shared" ca="1" si="597"/>
        <v>4.9412469340026237E-2</v>
      </c>
      <c r="E45" s="13" t="str">
        <f t="shared" si="58"/>
        <v>Arizona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1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0</v>
      </c>
      <c r="AN45">
        <f t="shared" si="438"/>
        <v>0</v>
      </c>
      <c r="AO45">
        <f t="shared" si="439"/>
        <v>0</v>
      </c>
      <c r="AP45">
        <f t="shared" si="440"/>
        <v>0</v>
      </c>
      <c r="AQ45">
        <f t="shared" si="441"/>
        <v>0</v>
      </c>
      <c r="AR45">
        <f t="shared" si="442"/>
        <v>0</v>
      </c>
      <c r="AS45">
        <f t="shared" si="443"/>
        <v>0</v>
      </c>
      <c r="AT45">
        <f t="shared" si="444"/>
        <v>0</v>
      </c>
      <c r="AU45">
        <f t="shared" si="445"/>
        <v>0</v>
      </c>
      <c r="AV45">
        <f t="shared" si="446"/>
        <v>0</v>
      </c>
      <c r="AW45">
        <f t="shared" si="447"/>
        <v>0</v>
      </c>
      <c r="AX45">
        <f t="shared" si="448"/>
        <v>1</v>
      </c>
      <c r="AY45">
        <f t="shared" si="449"/>
        <v>2</v>
      </c>
      <c r="AZ45">
        <f t="shared" si="450"/>
        <v>0</v>
      </c>
      <c r="BA45">
        <f t="shared" si="451"/>
        <v>0</v>
      </c>
      <c r="BB45">
        <f t="shared" si="452"/>
        <v>2</v>
      </c>
      <c r="BC45">
        <f t="shared" si="453"/>
        <v>3</v>
      </c>
      <c r="BD45">
        <f t="shared" si="454"/>
        <v>0</v>
      </c>
      <c r="BE45">
        <f t="shared" si="455"/>
        <v>0</v>
      </c>
      <c r="BF45">
        <f t="shared" si="456"/>
        <v>3</v>
      </c>
      <c r="BG45">
        <f t="shared" si="457"/>
        <v>0</v>
      </c>
      <c r="BH45">
        <f t="shared" si="458"/>
        <v>6</v>
      </c>
      <c r="BI45">
        <f t="shared" si="459"/>
        <v>2</v>
      </c>
      <c r="BJ45">
        <f t="shared" si="460"/>
        <v>7</v>
      </c>
      <c r="BK45">
        <f t="shared" si="461"/>
        <v>18</v>
      </c>
      <c r="BL45">
        <f t="shared" si="462"/>
        <v>23</v>
      </c>
      <c r="BM45">
        <f t="shared" si="463"/>
        <v>36</v>
      </c>
      <c r="BN45">
        <f t="shared" si="464"/>
        <v>48</v>
      </c>
      <c r="BO45">
        <f t="shared" si="465"/>
        <v>83</v>
      </c>
      <c r="BP45">
        <f t="shared" si="466"/>
        <v>91</v>
      </c>
      <c r="BQ45">
        <f t="shared" si="467"/>
        <v>75</v>
      </c>
      <c r="BR45">
        <f t="shared" si="468"/>
        <v>107</v>
      </c>
      <c r="BS45">
        <f t="shared" si="469"/>
        <v>157</v>
      </c>
      <c r="BT45">
        <f t="shared" si="470"/>
        <v>108</v>
      </c>
      <c r="BU45">
        <f t="shared" si="471"/>
        <v>146</v>
      </c>
      <c r="BV45">
        <f t="shared" si="472"/>
        <v>238</v>
      </c>
      <c r="BW45">
        <f t="shared" si="473"/>
        <v>132</v>
      </c>
      <c r="BX45">
        <f t="shared" si="474"/>
        <v>124</v>
      </c>
      <c r="BY45">
        <f t="shared" si="475"/>
        <v>183</v>
      </c>
      <c r="BZ45">
        <f t="shared" si="476"/>
        <v>173</v>
      </c>
      <c r="CA45">
        <f t="shared" si="477"/>
        <v>250</v>
      </c>
      <c r="CB45">
        <f t="shared" si="478"/>
        <v>250</v>
      </c>
      <c r="CC45">
        <f t="shared" si="479"/>
        <v>191</v>
      </c>
      <c r="CD45">
        <f t="shared" si="480"/>
        <v>115</v>
      </c>
      <c r="CE45">
        <f t="shared" si="481"/>
        <v>151</v>
      </c>
      <c r="CF45">
        <f t="shared" si="482"/>
        <v>292</v>
      </c>
      <c r="CG45">
        <f t="shared" si="483"/>
        <v>94</v>
      </c>
      <c r="CH45">
        <f t="shared" si="484"/>
        <v>281</v>
      </c>
      <c r="CI45">
        <f t="shared" si="485"/>
        <v>149</v>
      </c>
      <c r="CJ45">
        <f t="shared" si="486"/>
        <v>163</v>
      </c>
      <c r="CK45">
        <f t="shared" si="487"/>
        <v>104</v>
      </c>
      <c r="CL45">
        <f t="shared" si="488"/>
        <v>155</v>
      </c>
      <c r="CM45">
        <f t="shared" si="489"/>
        <v>273</v>
      </c>
      <c r="CN45">
        <f t="shared" si="490"/>
        <v>274</v>
      </c>
      <c r="CO45">
        <f t="shared" si="491"/>
        <v>213</v>
      </c>
      <c r="CP45">
        <f t="shared" si="492"/>
        <v>209</v>
      </c>
      <c r="CQ45">
        <f t="shared" si="493"/>
        <v>135</v>
      </c>
      <c r="CR45">
        <f t="shared" si="494"/>
        <v>188</v>
      </c>
      <c r="CS45">
        <f t="shared" si="495"/>
        <v>217</v>
      </c>
      <c r="CT45">
        <f t="shared" si="496"/>
        <v>299</v>
      </c>
      <c r="CU45">
        <f t="shared" si="497"/>
        <v>273</v>
      </c>
      <c r="CV45">
        <f t="shared" si="498"/>
        <v>241</v>
      </c>
      <c r="CW45">
        <f t="shared" si="499"/>
        <v>248</v>
      </c>
      <c r="CX45">
        <f t="shared" si="500"/>
        <v>191</v>
      </c>
      <c r="CY45">
        <f t="shared" si="501"/>
        <v>230</v>
      </c>
      <c r="CZ45">
        <f t="shared" si="502"/>
        <v>254</v>
      </c>
      <c r="DA45">
        <f t="shared" si="503"/>
        <v>446</v>
      </c>
      <c r="DB45">
        <f t="shared" si="504"/>
        <v>314</v>
      </c>
      <c r="DC45">
        <f t="shared" si="505"/>
        <v>395</v>
      </c>
      <c r="DD45">
        <f t="shared" si="506"/>
        <v>276</v>
      </c>
      <c r="DE45">
        <f t="shared" si="507"/>
        <v>284</v>
      </c>
      <c r="DF45">
        <f t="shared" si="508"/>
        <v>381</v>
      </c>
      <c r="DG45">
        <f t="shared" si="509"/>
        <v>402</v>
      </c>
      <c r="DH45">
        <f t="shared" si="510"/>
        <v>238</v>
      </c>
      <c r="DI45">
        <f t="shared" si="511"/>
        <v>581</v>
      </c>
      <c r="DJ45">
        <f t="shared" si="512"/>
        <v>434</v>
      </c>
      <c r="DK45">
        <f t="shared" si="513"/>
        <v>159</v>
      </c>
      <c r="DL45">
        <f t="shared" si="514"/>
        <v>264</v>
      </c>
      <c r="DM45">
        <f t="shared" si="515"/>
        <v>353</v>
      </c>
      <c r="DN45">
        <f t="shared" si="516"/>
        <v>480</v>
      </c>
      <c r="DO45">
        <f t="shared" si="517"/>
        <v>458</v>
      </c>
      <c r="DP45">
        <f t="shared" si="518"/>
        <v>495</v>
      </c>
      <c r="DQ45">
        <f t="shared" si="519"/>
        <v>497</v>
      </c>
      <c r="DR45">
        <f t="shared" si="520"/>
        <v>279</v>
      </c>
      <c r="DS45">
        <f t="shared" si="521"/>
        <v>263</v>
      </c>
      <c r="DT45">
        <f t="shared" si="522"/>
        <v>368</v>
      </c>
      <c r="DU45">
        <f t="shared" si="523"/>
        <v>330</v>
      </c>
      <c r="DV45">
        <f t="shared" si="524"/>
        <v>442</v>
      </c>
      <c r="DW45">
        <f t="shared" si="525"/>
        <v>276</v>
      </c>
      <c r="DX45">
        <f t="shared" si="526"/>
        <v>429</v>
      </c>
      <c r="DY45">
        <f t="shared" si="527"/>
        <v>324</v>
      </c>
      <c r="DZ45">
        <f t="shared" si="528"/>
        <v>198</v>
      </c>
      <c r="EA45">
        <f t="shared" si="529"/>
        <v>289</v>
      </c>
      <c r="EB45">
        <f t="shared" si="530"/>
        <v>454</v>
      </c>
      <c r="EC45">
        <f t="shared" si="531"/>
        <v>559</v>
      </c>
      <c r="ED45">
        <f t="shared" si="532"/>
        <v>595</v>
      </c>
      <c r="EE45">
        <f t="shared" si="533"/>
        <v>786</v>
      </c>
      <c r="EF45">
        <f t="shared" si="534"/>
        <v>678</v>
      </c>
      <c r="EG45">
        <f t="shared" si="535"/>
        <v>193</v>
      </c>
      <c r="EH45">
        <f t="shared" si="536"/>
        <v>1135</v>
      </c>
      <c r="EI45">
        <f t="shared" si="537"/>
        <v>1092</v>
      </c>
      <c r="EJ45">
        <f t="shared" si="538"/>
        <v>530</v>
      </c>
      <c r="EK45">
        <f t="shared" si="539"/>
        <v>1553</v>
      </c>
      <c r="EL45">
        <f t="shared" si="540"/>
        <v>1012</v>
      </c>
      <c r="EM45">
        <f t="shared" si="541"/>
        <v>1538</v>
      </c>
      <c r="EN45">
        <f t="shared" si="542"/>
        <v>689</v>
      </c>
      <c r="EO45">
        <f t="shared" si="543"/>
        <v>618</v>
      </c>
      <c r="EP45">
        <f t="shared" si="544"/>
        <v>1556</v>
      </c>
      <c r="EQ45">
        <f t="shared" si="545"/>
        <v>1415</v>
      </c>
      <c r="ER45">
        <f t="shared" si="546"/>
        <v>1772</v>
      </c>
      <c r="ES45">
        <f t="shared" si="547"/>
        <v>1621</v>
      </c>
      <c r="ET45">
        <f t="shared" si="548"/>
        <v>1046</v>
      </c>
      <c r="EU45">
        <f t="shared" si="549"/>
        <v>1138</v>
      </c>
      <c r="EV45">
        <f t="shared" si="550"/>
        <v>2341</v>
      </c>
      <c r="EW45">
        <f t="shared" si="551"/>
        <v>1752</v>
      </c>
      <c r="EX45">
        <f t="shared" si="552"/>
        <v>2508</v>
      </c>
      <c r="EY45">
        <f t="shared" si="553"/>
        <v>3465</v>
      </c>
      <c r="EZ45">
        <f t="shared" si="554"/>
        <v>3217</v>
      </c>
      <c r="FA45">
        <f t="shared" si="555"/>
        <v>2464</v>
      </c>
      <c r="FB45">
        <f t="shared" si="556"/>
        <v>2008</v>
      </c>
      <c r="FC45">
        <f t="shared" si="557"/>
        <v>3779</v>
      </c>
      <c r="FD45">
        <f t="shared" si="558"/>
        <v>1812</v>
      </c>
      <c r="FE45">
        <f t="shared" si="559"/>
        <v>3091</v>
      </c>
      <c r="FF45">
        <f t="shared" si="560"/>
        <v>3378</v>
      </c>
      <c r="FG45">
        <f t="shared" si="561"/>
        <v>3465</v>
      </c>
      <c r="FH45" t="e">
        <f t="shared" si="562"/>
        <v>#N/A</v>
      </c>
      <c r="FI45" t="e">
        <f t="shared" si="563"/>
        <v>#N/A</v>
      </c>
      <c r="FJ45" t="e">
        <f t="shared" si="564"/>
        <v>#N/A</v>
      </c>
      <c r="FK45" t="e">
        <f t="shared" si="565"/>
        <v>#N/A</v>
      </c>
      <c r="FL45" t="e">
        <f t="shared" si="566"/>
        <v>#N/A</v>
      </c>
      <c r="FM45" t="e">
        <f t="shared" si="567"/>
        <v>#N/A</v>
      </c>
      <c r="FN45" t="e">
        <f t="shared" si="568"/>
        <v>#N/A</v>
      </c>
      <c r="FO45" t="e">
        <f t="shared" si="569"/>
        <v>#N/A</v>
      </c>
      <c r="FP45" t="e">
        <f t="shared" si="570"/>
        <v>#N/A</v>
      </c>
      <c r="FQ45" t="e">
        <f t="shared" si="571"/>
        <v>#N/A</v>
      </c>
      <c r="FR45" t="e">
        <f t="shared" si="572"/>
        <v>#N/A</v>
      </c>
      <c r="FS45" t="e">
        <f t="shared" si="573"/>
        <v>#N/A</v>
      </c>
      <c r="FT45" t="e">
        <f t="shared" si="574"/>
        <v>#N/A</v>
      </c>
      <c r="FU45" t="e">
        <f t="shared" si="575"/>
        <v>#N/A</v>
      </c>
      <c r="FV45" t="e">
        <f t="shared" si="576"/>
        <v>#N/A</v>
      </c>
      <c r="FW45" t="e">
        <f t="shared" si="577"/>
        <v>#N/A</v>
      </c>
      <c r="FX45" t="e">
        <f t="shared" si="578"/>
        <v>#N/A</v>
      </c>
      <c r="FY45" t="e">
        <f t="shared" si="579"/>
        <v>#N/A</v>
      </c>
      <c r="FZ45" t="e">
        <f t="shared" si="580"/>
        <v>#N/A</v>
      </c>
      <c r="GA45" t="e">
        <f t="shared" si="581"/>
        <v>#N/A</v>
      </c>
      <c r="GB45" t="e">
        <f t="shared" si="582"/>
        <v>#N/A</v>
      </c>
      <c r="GC45" t="e">
        <f t="shared" si="583"/>
        <v>#N/A</v>
      </c>
      <c r="GD45" t="e">
        <f t="shared" si="584"/>
        <v>#N/A</v>
      </c>
      <c r="GE45" t="e">
        <f t="shared" si="585"/>
        <v>#N/A</v>
      </c>
      <c r="GF45" t="e">
        <f t="shared" si="586"/>
        <v>#N/A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3779</v>
      </c>
      <c r="GS45">
        <f t="shared" ca="1" si="139"/>
        <v>3465</v>
      </c>
      <c r="GT45">
        <f t="shared" ca="1" si="596"/>
        <v>70124</v>
      </c>
      <c r="GU45" s="53">
        <f t="shared" ca="1" si="140"/>
        <v>4.9412469340026237E-2</v>
      </c>
    </row>
    <row r="46" spans="2:203" ht="25.05" customHeight="1">
      <c r="B46" s="7">
        <v>223</v>
      </c>
      <c r="C46">
        <v>204</v>
      </c>
      <c r="D46" s="104">
        <f t="shared" ca="1" si="597"/>
        <v>7.2315062808857369E-2</v>
      </c>
      <c r="E46" s="13" t="str">
        <f t="shared" si="58"/>
        <v>Florida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1</v>
      </c>
      <c r="AU46">
        <f t="shared" si="445"/>
        <v>1</v>
      </c>
      <c r="AV46">
        <f t="shared" si="446"/>
        <v>0</v>
      </c>
      <c r="AW46">
        <f t="shared" si="447"/>
        <v>1</v>
      </c>
      <c r="AX46">
        <f t="shared" si="448"/>
        <v>0</v>
      </c>
      <c r="AY46">
        <f t="shared" si="449"/>
        <v>4</v>
      </c>
      <c r="AZ46">
        <f t="shared" si="450"/>
        <v>3</v>
      </c>
      <c r="BA46">
        <f t="shared" si="451"/>
        <v>3</v>
      </c>
      <c r="BB46">
        <f t="shared" si="452"/>
        <v>2</v>
      </c>
      <c r="BC46">
        <f t="shared" si="453"/>
        <v>9</v>
      </c>
      <c r="BD46">
        <f t="shared" si="454"/>
        <v>6</v>
      </c>
      <c r="BE46">
        <f t="shared" si="455"/>
        <v>20</v>
      </c>
      <c r="BF46">
        <f t="shared" si="456"/>
        <v>26</v>
      </c>
      <c r="BG46">
        <f t="shared" si="457"/>
        <v>24</v>
      </c>
      <c r="BH46">
        <f t="shared" si="458"/>
        <v>1</v>
      </c>
      <c r="BI46">
        <f t="shared" si="459"/>
        <v>89</v>
      </c>
      <c r="BJ46">
        <f t="shared" si="460"/>
        <v>116</v>
      </c>
      <c r="BK46">
        <f t="shared" si="461"/>
        <v>126</v>
      </c>
      <c r="BL46">
        <f t="shared" si="462"/>
        <v>132</v>
      </c>
      <c r="BM46">
        <f t="shared" si="463"/>
        <v>199</v>
      </c>
      <c r="BN46">
        <f t="shared" si="464"/>
        <v>241</v>
      </c>
      <c r="BO46">
        <f t="shared" si="465"/>
        <v>223</v>
      </c>
      <c r="BP46">
        <f t="shared" si="466"/>
        <v>185</v>
      </c>
      <c r="BQ46">
        <f t="shared" si="467"/>
        <v>270</v>
      </c>
      <c r="BR46">
        <f t="shared" si="468"/>
        <v>675</v>
      </c>
      <c r="BS46">
        <f t="shared" si="469"/>
        <v>543</v>
      </c>
      <c r="BT46">
        <f t="shared" si="470"/>
        <v>863</v>
      </c>
      <c r="BU46">
        <f t="shared" si="471"/>
        <v>483</v>
      </c>
      <c r="BV46">
        <f t="shared" si="472"/>
        <v>1227</v>
      </c>
      <c r="BW46">
        <f t="shared" si="473"/>
        <v>1268</v>
      </c>
      <c r="BX46">
        <f t="shared" si="474"/>
        <v>215</v>
      </c>
      <c r="BY46">
        <f t="shared" si="475"/>
        <v>2052</v>
      </c>
      <c r="BZ46">
        <f t="shared" si="476"/>
        <v>1260</v>
      </c>
      <c r="CA46">
        <f t="shared" si="477"/>
        <v>1269</v>
      </c>
      <c r="CB46">
        <f t="shared" si="478"/>
        <v>813</v>
      </c>
      <c r="CC46">
        <f t="shared" si="479"/>
        <v>974</v>
      </c>
      <c r="CD46">
        <f t="shared" si="480"/>
        <v>1221</v>
      </c>
      <c r="CE46">
        <f t="shared" si="481"/>
        <v>911</v>
      </c>
      <c r="CF46">
        <f t="shared" si="482"/>
        <v>908</v>
      </c>
      <c r="CG46">
        <f t="shared" si="483"/>
        <v>1167</v>
      </c>
      <c r="CH46">
        <f t="shared" si="484"/>
        <v>963</v>
      </c>
      <c r="CI46">
        <f t="shared" si="485"/>
        <v>1401</v>
      </c>
      <c r="CJ46">
        <f t="shared" si="486"/>
        <v>1124</v>
      </c>
      <c r="CK46">
        <f t="shared" si="487"/>
        <v>609</v>
      </c>
      <c r="CL46">
        <f t="shared" si="488"/>
        <v>883</v>
      </c>
      <c r="CM46">
        <f t="shared" si="489"/>
        <v>832</v>
      </c>
      <c r="CN46">
        <f t="shared" si="490"/>
        <v>1416</v>
      </c>
      <c r="CO46">
        <f t="shared" si="491"/>
        <v>733</v>
      </c>
      <c r="CP46">
        <f t="shared" si="492"/>
        <v>822</v>
      </c>
      <c r="CQ46">
        <f t="shared" si="493"/>
        <v>745</v>
      </c>
      <c r="CR46">
        <f t="shared" si="494"/>
        <v>810</v>
      </c>
      <c r="CS46">
        <f t="shared" si="495"/>
        <v>440</v>
      </c>
      <c r="CT46">
        <f t="shared" si="496"/>
        <v>1339</v>
      </c>
      <c r="CU46">
        <f t="shared" si="497"/>
        <v>885</v>
      </c>
      <c r="CV46">
        <f t="shared" si="498"/>
        <v>306</v>
      </c>
      <c r="CW46">
        <f t="shared" si="499"/>
        <v>693</v>
      </c>
      <c r="CX46">
        <f t="shared" si="500"/>
        <v>606</v>
      </c>
      <c r="CY46">
        <f t="shared" si="501"/>
        <v>710</v>
      </c>
      <c r="CZ46">
        <f t="shared" si="502"/>
        <v>345</v>
      </c>
      <c r="DA46">
        <f t="shared" si="503"/>
        <v>497</v>
      </c>
      <c r="DB46">
        <f t="shared" si="504"/>
        <v>1038</v>
      </c>
      <c r="DC46">
        <f t="shared" si="505"/>
        <v>735</v>
      </c>
      <c r="DD46">
        <f t="shared" si="506"/>
        <v>615</v>
      </c>
      <c r="DE46">
        <f t="shared" si="507"/>
        <v>819</v>
      </c>
      <c r="DF46">
        <f t="shared" si="508"/>
        <v>542</v>
      </c>
      <c r="DG46">
        <f t="shared" si="509"/>
        <v>563</v>
      </c>
      <c r="DH46">
        <f t="shared" si="510"/>
        <v>826</v>
      </c>
      <c r="DI46">
        <f t="shared" si="511"/>
        <v>371</v>
      </c>
      <c r="DJ46">
        <f t="shared" si="512"/>
        <v>802</v>
      </c>
      <c r="DK46">
        <f t="shared" si="513"/>
        <v>595</v>
      </c>
      <c r="DL46">
        <f t="shared" si="514"/>
        <v>386</v>
      </c>
      <c r="DM46">
        <f t="shared" si="515"/>
        <v>941</v>
      </c>
      <c r="DN46">
        <f t="shared" si="516"/>
        <v>479</v>
      </c>
      <c r="DO46">
        <f t="shared" si="517"/>
        <v>808</v>
      </c>
      <c r="DP46">
        <f t="shared" si="518"/>
        <v>928</v>
      </c>
      <c r="DQ46">
        <f t="shared" si="519"/>
        <v>673</v>
      </c>
      <c r="DR46">
        <f t="shared" si="520"/>
        <v>777</v>
      </c>
      <c r="DS46">
        <f t="shared" si="521"/>
        <v>854</v>
      </c>
      <c r="DT46">
        <f t="shared" si="522"/>
        <v>502</v>
      </c>
      <c r="DU46">
        <f t="shared" si="523"/>
        <v>527</v>
      </c>
      <c r="DV46">
        <f t="shared" si="524"/>
        <v>1204</v>
      </c>
      <c r="DW46">
        <f t="shared" si="525"/>
        <v>776</v>
      </c>
      <c r="DX46">
        <f t="shared" si="526"/>
        <v>676</v>
      </c>
      <c r="DY46">
        <f t="shared" si="527"/>
        <v>740</v>
      </c>
      <c r="DZ46">
        <f t="shared" si="528"/>
        <v>879</v>
      </c>
      <c r="EA46">
        <f t="shared" si="529"/>
        <v>509</v>
      </c>
      <c r="EB46">
        <f t="shared" si="530"/>
        <v>379</v>
      </c>
      <c r="EC46">
        <f t="shared" si="531"/>
        <v>651</v>
      </c>
      <c r="ED46">
        <f t="shared" si="532"/>
        <v>1212</v>
      </c>
      <c r="EE46">
        <f t="shared" si="533"/>
        <v>927</v>
      </c>
      <c r="EF46">
        <f t="shared" si="534"/>
        <v>739</v>
      </c>
      <c r="EG46">
        <f t="shared" si="535"/>
        <v>667</v>
      </c>
      <c r="EH46">
        <f t="shared" si="536"/>
        <v>617</v>
      </c>
      <c r="EI46">
        <f t="shared" si="537"/>
        <v>1317</v>
      </c>
      <c r="EJ46">
        <f t="shared" si="538"/>
        <v>1419</v>
      </c>
      <c r="EK46">
        <f t="shared" si="539"/>
        <v>1305</v>
      </c>
      <c r="EL46">
        <f t="shared" si="540"/>
        <v>1270</v>
      </c>
      <c r="EM46">
        <f t="shared" si="541"/>
        <v>1180</v>
      </c>
      <c r="EN46">
        <f t="shared" si="542"/>
        <v>966</v>
      </c>
      <c r="EO46">
        <f t="shared" si="543"/>
        <v>1096</v>
      </c>
      <c r="EP46">
        <f t="shared" si="544"/>
        <v>1371</v>
      </c>
      <c r="EQ46">
        <f t="shared" si="545"/>
        <v>1698</v>
      </c>
      <c r="ER46">
        <f t="shared" si="546"/>
        <v>1902</v>
      </c>
      <c r="ES46">
        <f t="shared" si="547"/>
        <v>2581</v>
      </c>
      <c r="ET46">
        <f t="shared" si="548"/>
        <v>2016</v>
      </c>
      <c r="EU46">
        <f t="shared" si="549"/>
        <v>1758</v>
      </c>
      <c r="EV46">
        <f t="shared" si="550"/>
        <v>2783</v>
      </c>
      <c r="EW46">
        <f t="shared" si="551"/>
        <v>2610</v>
      </c>
      <c r="EX46">
        <f t="shared" si="552"/>
        <v>3207</v>
      </c>
      <c r="EY46">
        <f t="shared" si="553"/>
        <v>3822</v>
      </c>
      <c r="EZ46">
        <f t="shared" si="554"/>
        <v>4049</v>
      </c>
      <c r="FA46">
        <f t="shared" si="555"/>
        <v>3494</v>
      </c>
      <c r="FB46">
        <f t="shared" si="556"/>
        <v>2926</v>
      </c>
      <c r="FC46">
        <f t="shared" si="557"/>
        <v>3286</v>
      </c>
      <c r="FD46">
        <f t="shared" si="558"/>
        <v>5511</v>
      </c>
      <c r="FE46">
        <f t="shared" si="559"/>
        <v>5004</v>
      </c>
      <c r="FF46">
        <f t="shared" si="560"/>
        <v>8942</v>
      </c>
      <c r="FG46">
        <f t="shared" si="561"/>
        <v>9585</v>
      </c>
      <c r="FH46" t="e">
        <f t="shared" si="562"/>
        <v>#N/A</v>
      </c>
      <c r="FI46" t="e">
        <f t="shared" si="563"/>
        <v>#N/A</v>
      </c>
      <c r="FJ46" t="e">
        <f t="shared" si="564"/>
        <v>#N/A</v>
      </c>
      <c r="FK46" t="e">
        <f t="shared" si="565"/>
        <v>#N/A</v>
      </c>
      <c r="FL46" t="e">
        <f t="shared" si="566"/>
        <v>#N/A</v>
      </c>
      <c r="FM46" t="e">
        <f t="shared" si="567"/>
        <v>#N/A</v>
      </c>
      <c r="FN46" t="e">
        <f t="shared" si="568"/>
        <v>#N/A</v>
      </c>
      <c r="FO46" t="e">
        <f t="shared" si="569"/>
        <v>#N/A</v>
      </c>
      <c r="FP46" t="e">
        <f t="shared" si="570"/>
        <v>#N/A</v>
      </c>
      <c r="FQ46" t="e">
        <f t="shared" si="571"/>
        <v>#N/A</v>
      </c>
      <c r="FR46" t="e">
        <f t="shared" si="572"/>
        <v>#N/A</v>
      </c>
      <c r="FS46" t="e">
        <f t="shared" si="573"/>
        <v>#N/A</v>
      </c>
      <c r="FT46" t="e">
        <f t="shared" si="574"/>
        <v>#N/A</v>
      </c>
      <c r="FU46" t="e">
        <f t="shared" si="575"/>
        <v>#N/A</v>
      </c>
      <c r="FV46" t="e">
        <f t="shared" si="576"/>
        <v>#N/A</v>
      </c>
      <c r="FW46" t="e">
        <f t="shared" si="577"/>
        <v>#N/A</v>
      </c>
      <c r="FX46" t="e">
        <f t="shared" si="578"/>
        <v>#N/A</v>
      </c>
      <c r="FY46" t="e">
        <f t="shared" si="579"/>
        <v>#N/A</v>
      </c>
      <c r="FZ46" t="e">
        <f t="shared" si="580"/>
        <v>#N/A</v>
      </c>
      <c r="GA46" t="e">
        <f t="shared" si="581"/>
        <v>#N/A</v>
      </c>
      <c r="GB46" t="e">
        <f t="shared" si="582"/>
        <v>#N/A</v>
      </c>
      <c r="GC46" t="e">
        <f t="shared" si="583"/>
        <v>#N/A</v>
      </c>
      <c r="GD46" t="e">
        <f t="shared" si="584"/>
        <v>#N/A</v>
      </c>
      <c r="GE46" t="e">
        <f t="shared" si="585"/>
        <v>#N/A</v>
      </c>
      <c r="GF46" t="e">
        <f t="shared" si="586"/>
        <v>#N/A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9585</v>
      </c>
      <c r="GS46">
        <f t="shared" ca="1" si="139"/>
        <v>9585</v>
      </c>
      <c r="GT46">
        <f t="shared" ca="1" si="596"/>
        <v>132545</v>
      </c>
      <c r="GU46" s="53">
        <f t="shared" ca="1" si="140"/>
        <v>7.2315062808857369E-2</v>
      </c>
    </row>
    <row r="47" spans="2:203" ht="25.05" customHeight="1">
      <c r="B47" s="7">
        <v>238</v>
      </c>
      <c r="C47">
        <v>198</v>
      </c>
      <c r="D47" s="104">
        <f t="shared" ca="1" si="597"/>
        <v>2.9518384256861728E-2</v>
      </c>
      <c r="E47" s="13" t="str">
        <f t="shared" si="58"/>
        <v>Arkansas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0</v>
      </c>
      <c r="AX47">
        <f t="shared" si="448"/>
        <v>0</v>
      </c>
      <c r="AY47">
        <f t="shared" si="449"/>
        <v>0</v>
      </c>
      <c r="AZ47">
        <f t="shared" si="450"/>
        <v>0</v>
      </c>
      <c r="BA47">
        <f t="shared" si="451"/>
        <v>0</v>
      </c>
      <c r="BB47">
        <f t="shared" si="452"/>
        <v>0</v>
      </c>
      <c r="BC47">
        <f t="shared" si="453"/>
        <v>0</v>
      </c>
      <c r="BD47">
        <f t="shared" si="454"/>
        <v>0</v>
      </c>
      <c r="BE47">
        <f t="shared" si="455"/>
        <v>9</v>
      </c>
      <c r="BF47">
        <f t="shared" si="456"/>
        <v>3</v>
      </c>
      <c r="BG47">
        <f t="shared" si="457"/>
        <v>-9</v>
      </c>
      <c r="BH47">
        <f t="shared" si="458"/>
        <v>0</v>
      </c>
      <c r="BI47">
        <f t="shared" si="459"/>
        <v>0</v>
      </c>
      <c r="BJ47">
        <f t="shared" si="460"/>
        <v>1</v>
      </c>
      <c r="BK47">
        <f t="shared" si="461"/>
        <v>58</v>
      </c>
      <c r="BL47">
        <f t="shared" si="462"/>
        <v>38</v>
      </c>
      <c r="BM47">
        <f t="shared" si="463"/>
        <v>22</v>
      </c>
      <c r="BN47">
        <f t="shared" si="464"/>
        <v>43</v>
      </c>
      <c r="BO47">
        <f t="shared" si="465"/>
        <v>27</v>
      </c>
      <c r="BP47">
        <f t="shared" si="466"/>
        <v>27</v>
      </c>
      <c r="BQ47">
        <f t="shared" si="467"/>
        <v>61</v>
      </c>
      <c r="BR47">
        <f t="shared" si="468"/>
        <v>55</v>
      </c>
      <c r="BS47">
        <f t="shared" si="469"/>
        <v>46</v>
      </c>
      <c r="BT47">
        <f t="shared" si="470"/>
        <v>28</v>
      </c>
      <c r="BU47">
        <f t="shared" si="471"/>
        <v>17</v>
      </c>
      <c r="BV47">
        <f t="shared" si="472"/>
        <v>47</v>
      </c>
      <c r="BW47">
        <f t="shared" si="473"/>
        <v>50</v>
      </c>
      <c r="BX47">
        <f t="shared" si="474"/>
        <v>61</v>
      </c>
      <c r="BY47">
        <f t="shared" si="475"/>
        <v>59</v>
      </c>
      <c r="BZ47">
        <f t="shared" si="476"/>
        <v>61</v>
      </c>
      <c r="CA47">
        <f t="shared" si="477"/>
        <v>39</v>
      </c>
      <c r="CB47">
        <f t="shared" si="478"/>
        <v>94</v>
      </c>
      <c r="CC47">
        <f t="shared" si="479"/>
        <v>38</v>
      </c>
      <c r="CD47">
        <f t="shared" si="480"/>
        <v>71</v>
      </c>
      <c r="CE47">
        <f t="shared" si="481"/>
        <v>54</v>
      </c>
      <c r="CF47">
        <f t="shared" si="482"/>
        <v>119</v>
      </c>
      <c r="CG47">
        <f t="shared" si="483"/>
        <v>52</v>
      </c>
      <c r="CH47">
        <f t="shared" si="484"/>
        <v>57</v>
      </c>
      <c r="CI47">
        <f t="shared" si="485"/>
        <v>52</v>
      </c>
      <c r="CJ47">
        <f t="shared" si="486"/>
        <v>130</v>
      </c>
      <c r="CK47">
        <f t="shared" si="487"/>
        <v>88</v>
      </c>
      <c r="CL47">
        <f t="shared" si="488"/>
        <v>71</v>
      </c>
      <c r="CM47">
        <f t="shared" si="489"/>
        <v>51</v>
      </c>
      <c r="CN47">
        <f t="shared" si="490"/>
        <v>75</v>
      </c>
      <c r="CO47">
        <f t="shared" si="491"/>
        <v>49</v>
      </c>
      <c r="CP47">
        <f t="shared" si="492"/>
        <v>37</v>
      </c>
      <c r="CQ47">
        <f t="shared" si="493"/>
        <v>192</v>
      </c>
      <c r="CR47">
        <f t="shared" si="494"/>
        <v>17</v>
      </c>
      <c r="CS47">
        <f t="shared" si="495"/>
        <v>286</v>
      </c>
      <c r="CT47">
        <f t="shared" si="496"/>
        <v>323</v>
      </c>
      <c r="CU47">
        <f t="shared" si="497"/>
        <v>211</v>
      </c>
      <c r="CV47">
        <f t="shared" si="498"/>
        <v>101</v>
      </c>
      <c r="CW47">
        <f t="shared" si="499"/>
        <v>90</v>
      </c>
      <c r="CX47">
        <f t="shared" si="500"/>
        <v>68</v>
      </c>
      <c r="CY47">
        <f t="shared" si="501"/>
        <v>58</v>
      </c>
      <c r="CZ47">
        <f t="shared" si="502"/>
        <v>66</v>
      </c>
      <c r="DA47">
        <f t="shared" si="503"/>
        <v>88</v>
      </c>
      <c r="DB47">
        <f t="shared" si="504"/>
        <v>56</v>
      </c>
      <c r="DC47">
        <f t="shared" si="505"/>
        <v>35</v>
      </c>
      <c r="DD47">
        <f t="shared" si="506"/>
        <v>65</v>
      </c>
      <c r="DE47">
        <f t="shared" si="507"/>
        <v>54</v>
      </c>
      <c r="DF47">
        <f t="shared" si="508"/>
        <v>34</v>
      </c>
      <c r="DG47">
        <f t="shared" si="509"/>
        <v>86</v>
      </c>
      <c r="DH47">
        <f t="shared" si="510"/>
        <v>92</v>
      </c>
      <c r="DI47">
        <f t="shared" si="511"/>
        <v>44</v>
      </c>
      <c r="DJ47">
        <f t="shared" si="512"/>
        <v>0</v>
      </c>
      <c r="DK47">
        <f t="shared" si="513"/>
        <v>265</v>
      </c>
      <c r="DL47">
        <f t="shared" si="514"/>
        <v>31</v>
      </c>
      <c r="DM47">
        <f t="shared" si="515"/>
        <v>121</v>
      </c>
      <c r="DN47">
        <f t="shared" si="516"/>
        <v>72</v>
      </c>
      <c r="DO47">
        <f t="shared" si="517"/>
        <v>130</v>
      </c>
      <c r="DP47">
        <f t="shared" si="518"/>
        <v>97</v>
      </c>
      <c r="DQ47">
        <f t="shared" si="519"/>
        <v>115</v>
      </c>
      <c r="DR47">
        <f t="shared" si="520"/>
        <v>181</v>
      </c>
      <c r="DS47">
        <f t="shared" si="521"/>
        <v>54</v>
      </c>
      <c r="DT47">
        <f t="shared" si="522"/>
        <v>110</v>
      </c>
      <c r="DU47">
        <f t="shared" si="523"/>
        <v>80</v>
      </c>
      <c r="DV47">
        <f t="shared" si="524"/>
        <v>455</v>
      </c>
      <c r="DW47">
        <f t="shared" si="525"/>
        <v>154</v>
      </c>
      <c r="DX47">
        <f t="shared" si="526"/>
        <v>163</v>
      </c>
      <c r="DY47">
        <f t="shared" si="527"/>
        <v>147</v>
      </c>
      <c r="DZ47">
        <f t="shared" si="528"/>
        <v>107</v>
      </c>
      <c r="EA47">
        <f t="shared" si="529"/>
        <v>151</v>
      </c>
      <c r="EB47">
        <f t="shared" si="530"/>
        <v>97</v>
      </c>
      <c r="EC47">
        <f t="shared" si="531"/>
        <v>261</v>
      </c>
      <c r="ED47">
        <f t="shared" si="532"/>
        <v>239</v>
      </c>
      <c r="EE47">
        <f t="shared" si="533"/>
        <v>236</v>
      </c>
      <c r="EF47">
        <f t="shared" si="534"/>
        <v>240</v>
      </c>
      <c r="EG47">
        <f t="shared" si="535"/>
        <v>190</v>
      </c>
      <c r="EH47">
        <f t="shared" si="536"/>
        <v>375</v>
      </c>
      <c r="EI47">
        <f t="shared" si="537"/>
        <v>249</v>
      </c>
      <c r="EJ47">
        <f t="shared" si="538"/>
        <v>358</v>
      </c>
      <c r="EK47">
        <f t="shared" si="539"/>
        <v>226</v>
      </c>
      <c r="EL47">
        <f t="shared" si="540"/>
        <v>450</v>
      </c>
      <c r="EM47">
        <f t="shared" si="541"/>
        <v>325</v>
      </c>
      <c r="EN47">
        <f t="shared" si="542"/>
        <v>314</v>
      </c>
      <c r="EO47">
        <f t="shared" si="543"/>
        <v>340</v>
      </c>
      <c r="EP47">
        <f t="shared" si="544"/>
        <v>288</v>
      </c>
      <c r="EQ47">
        <f t="shared" si="545"/>
        <v>448</v>
      </c>
      <c r="ER47">
        <f t="shared" si="546"/>
        <v>731</v>
      </c>
      <c r="ES47">
        <f t="shared" si="547"/>
        <v>548</v>
      </c>
      <c r="ET47">
        <f t="shared" si="548"/>
        <v>406</v>
      </c>
      <c r="EU47">
        <f t="shared" si="549"/>
        <v>416</v>
      </c>
      <c r="EV47">
        <f t="shared" si="550"/>
        <v>274</v>
      </c>
      <c r="EW47">
        <f t="shared" si="551"/>
        <v>415</v>
      </c>
      <c r="EX47">
        <f t="shared" si="552"/>
        <v>322</v>
      </c>
      <c r="EY47">
        <f t="shared" si="553"/>
        <v>703</v>
      </c>
      <c r="EZ47">
        <f t="shared" si="554"/>
        <v>511</v>
      </c>
      <c r="FA47">
        <f t="shared" si="555"/>
        <v>419</v>
      </c>
      <c r="FB47">
        <f t="shared" si="556"/>
        <v>522</v>
      </c>
      <c r="FC47">
        <f t="shared" si="557"/>
        <v>595</v>
      </c>
      <c r="FD47">
        <f t="shared" si="558"/>
        <v>697</v>
      </c>
      <c r="FE47">
        <f t="shared" si="559"/>
        <v>687</v>
      </c>
      <c r="FF47">
        <f t="shared" si="560"/>
        <v>678</v>
      </c>
      <c r="FG47">
        <f t="shared" si="561"/>
        <v>570</v>
      </c>
      <c r="FH47" t="e">
        <f t="shared" si="562"/>
        <v>#N/A</v>
      </c>
      <c r="FI47" t="e">
        <f t="shared" si="563"/>
        <v>#N/A</v>
      </c>
      <c r="FJ47" t="e">
        <f t="shared" si="564"/>
        <v>#N/A</v>
      </c>
      <c r="FK47" t="e">
        <f t="shared" si="565"/>
        <v>#N/A</v>
      </c>
      <c r="FL47" t="e">
        <f t="shared" si="566"/>
        <v>#N/A</v>
      </c>
      <c r="FM47" t="e">
        <f t="shared" si="567"/>
        <v>#N/A</v>
      </c>
      <c r="FN47" t="e">
        <f t="shared" si="568"/>
        <v>#N/A</v>
      </c>
      <c r="FO47" t="e">
        <f t="shared" si="569"/>
        <v>#N/A</v>
      </c>
      <c r="FP47" t="e">
        <f t="shared" si="570"/>
        <v>#N/A</v>
      </c>
      <c r="FQ47" t="e">
        <f t="shared" si="571"/>
        <v>#N/A</v>
      </c>
      <c r="FR47" t="e">
        <f t="shared" si="572"/>
        <v>#N/A</v>
      </c>
      <c r="FS47" t="e">
        <f t="shared" si="573"/>
        <v>#N/A</v>
      </c>
      <c r="FT47" t="e">
        <f t="shared" si="574"/>
        <v>#N/A</v>
      </c>
      <c r="FU47" t="e">
        <f t="shared" si="575"/>
        <v>#N/A</v>
      </c>
      <c r="FV47" t="e">
        <f t="shared" si="576"/>
        <v>#N/A</v>
      </c>
      <c r="FW47" t="e">
        <f t="shared" si="577"/>
        <v>#N/A</v>
      </c>
      <c r="FX47" t="e">
        <f t="shared" si="578"/>
        <v>#N/A</v>
      </c>
      <c r="FY47" t="e">
        <f t="shared" si="579"/>
        <v>#N/A</v>
      </c>
      <c r="FZ47" t="e">
        <f t="shared" si="580"/>
        <v>#N/A</v>
      </c>
      <c r="GA47" t="e">
        <f t="shared" si="581"/>
        <v>#N/A</v>
      </c>
      <c r="GB47" t="e">
        <f t="shared" si="582"/>
        <v>#N/A</v>
      </c>
      <c r="GC47" t="e">
        <f t="shared" si="583"/>
        <v>#N/A</v>
      </c>
      <c r="GD47" t="e">
        <f t="shared" si="584"/>
        <v>#N/A</v>
      </c>
      <c r="GE47" t="e">
        <f t="shared" si="585"/>
        <v>#N/A</v>
      </c>
      <c r="GF47" t="e">
        <f t="shared" si="586"/>
        <v>#N/A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731</v>
      </c>
      <c r="GS47">
        <f t="shared" ca="1" si="139"/>
        <v>570</v>
      </c>
      <c r="GT47">
        <f t="shared" ca="1" si="596"/>
        <v>19310</v>
      </c>
      <c r="GU47" s="53">
        <f t="shared" ca="1" si="140"/>
        <v>2.9518384256861728E-2</v>
      </c>
    </row>
    <row r="48" spans="2:203" ht="25.05" customHeight="1">
      <c r="B48" s="7">
        <v>211</v>
      </c>
      <c r="C48">
        <v>236</v>
      </c>
      <c r="D48" s="104">
        <f t="shared" ca="1" si="597"/>
        <v>5.0220733272801278E-2</v>
      </c>
      <c r="E48" s="13" t="str">
        <f t="shared" si="58"/>
        <v>South Carolina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0</v>
      </c>
      <c r="AU48">
        <f t="shared" si="445"/>
        <v>0</v>
      </c>
      <c r="AV48">
        <f t="shared" si="446"/>
        <v>0</v>
      </c>
      <c r="AW48">
        <f t="shared" si="447"/>
        <v>0</v>
      </c>
      <c r="AX48">
        <f t="shared" si="448"/>
        <v>0</v>
      </c>
      <c r="AY48">
        <f t="shared" si="449"/>
        <v>2</v>
      </c>
      <c r="AZ48">
        <f t="shared" si="450"/>
        <v>0</v>
      </c>
      <c r="BA48">
        <f t="shared" si="451"/>
        <v>1</v>
      </c>
      <c r="BB48">
        <f t="shared" si="452"/>
        <v>4</v>
      </c>
      <c r="BC48">
        <f t="shared" si="453"/>
        <v>3</v>
      </c>
      <c r="BD48">
        <f t="shared" si="454"/>
        <v>-3</v>
      </c>
      <c r="BE48">
        <f t="shared" si="455"/>
        <v>1</v>
      </c>
      <c r="BF48">
        <f t="shared" si="456"/>
        <v>11</v>
      </c>
      <c r="BG48">
        <f t="shared" si="457"/>
        <v>0</v>
      </c>
      <c r="BH48">
        <f t="shared" si="458"/>
        <v>11</v>
      </c>
      <c r="BI48">
        <f t="shared" si="459"/>
        <v>17</v>
      </c>
      <c r="BJ48">
        <f t="shared" si="460"/>
        <v>13</v>
      </c>
      <c r="BK48">
        <f t="shared" si="461"/>
        <v>20</v>
      </c>
      <c r="BL48">
        <f t="shared" si="462"/>
        <v>46</v>
      </c>
      <c r="BM48">
        <f t="shared" si="463"/>
        <v>48</v>
      </c>
      <c r="BN48">
        <f t="shared" si="464"/>
        <v>22</v>
      </c>
      <c r="BO48">
        <f t="shared" si="465"/>
        <v>102</v>
      </c>
      <c r="BP48">
        <f t="shared" si="466"/>
        <v>44</v>
      </c>
      <c r="BQ48">
        <f t="shared" si="467"/>
        <v>82</v>
      </c>
      <c r="BR48">
        <f t="shared" si="468"/>
        <v>0</v>
      </c>
      <c r="BS48">
        <f t="shared" si="469"/>
        <v>118</v>
      </c>
      <c r="BT48">
        <f t="shared" si="470"/>
        <v>118</v>
      </c>
      <c r="BU48">
        <f t="shared" si="471"/>
        <v>114</v>
      </c>
      <c r="BV48">
        <f t="shared" si="472"/>
        <v>151</v>
      </c>
      <c r="BW48">
        <f t="shared" si="473"/>
        <v>158</v>
      </c>
      <c r="BX48">
        <f t="shared" si="474"/>
        <v>210</v>
      </c>
      <c r="BY48">
        <f t="shared" si="475"/>
        <v>261</v>
      </c>
      <c r="BZ48">
        <f t="shared" si="476"/>
        <v>146</v>
      </c>
      <c r="CA48">
        <f t="shared" si="477"/>
        <v>217</v>
      </c>
      <c r="CB48">
        <f t="shared" si="478"/>
        <v>132</v>
      </c>
      <c r="CC48">
        <f t="shared" si="479"/>
        <v>183</v>
      </c>
      <c r="CD48">
        <f t="shared" si="480"/>
        <v>185</v>
      </c>
      <c r="CE48">
        <f t="shared" si="481"/>
        <v>0</v>
      </c>
      <c r="CF48">
        <f t="shared" si="482"/>
        <v>376</v>
      </c>
      <c r="CG48">
        <f t="shared" si="483"/>
        <v>274</v>
      </c>
      <c r="CH48">
        <f t="shared" si="484"/>
        <v>144</v>
      </c>
      <c r="CI48">
        <f t="shared" si="485"/>
        <v>109</v>
      </c>
      <c r="CJ48">
        <f t="shared" si="486"/>
        <v>71</v>
      </c>
      <c r="CK48">
        <f t="shared" si="487"/>
        <v>162</v>
      </c>
      <c r="CL48">
        <f t="shared" si="488"/>
        <v>103</v>
      </c>
      <c r="CM48">
        <f t="shared" si="489"/>
        <v>275</v>
      </c>
      <c r="CN48">
        <f t="shared" si="490"/>
        <v>168</v>
      </c>
      <c r="CO48">
        <f t="shared" si="491"/>
        <v>149</v>
      </c>
      <c r="CP48">
        <f t="shared" si="492"/>
        <v>129</v>
      </c>
      <c r="CQ48">
        <f t="shared" si="493"/>
        <v>69</v>
      </c>
      <c r="CR48">
        <f t="shared" si="494"/>
        <v>-7</v>
      </c>
      <c r="CS48">
        <f t="shared" si="495"/>
        <v>322</v>
      </c>
      <c r="CT48">
        <f t="shared" si="496"/>
        <v>156</v>
      </c>
      <c r="CU48">
        <f t="shared" si="497"/>
        <v>153</v>
      </c>
      <c r="CV48">
        <f t="shared" si="498"/>
        <v>183</v>
      </c>
      <c r="CW48">
        <f t="shared" si="499"/>
        <v>245</v>
      </c>
      <c r="CX48">
        <f t="shared" si="500"/>
        <v>115</v>
      </c>
      <c r="CY48">
        <f t="shared" si="501"/>
        <v>122</v>
      </c>
      <c r="CZ48">
        <f t="shared" si="502"/>
        <v>147</v>
      </c>
      <c r="DA48">
        <f t="shared" si="503"/>
        <v>213</v>
      </c>
      <c r="DB48">
        <f t="shared" si="504"/>
        <v>163</v>
      </c>
      <c r="DC48">
        <f t="shared" si="505"/>
        <v>231</v>
      </c>
      <c r="DD48">
        <f t="shared" si="506"/>
        <v>137</v>
      </c>
      <c r="DE48">
        <f t="shared" si="507"/>
        <v>131</v>
      </c>
      <c r="DF48">
        <f t="shared" si="508"/>
        <v>84</v>
      </c>
      <c r="DG48">
        <f t="shared" si="509"/>
        <v>95</v>
      </c>
      <c r="DH48">
        <f t="shared" si="510"/>
        <v>206</v>
      </c>
      <c r="DI48">
        <f t="shared" si="511"/>
        <v>225</v>
      </c>
      <c r="DJ48">
        <f t="shared" si="512"/>
        <v>164</v>
      </c>
      <c r="DK48">
        <f t="shared" si="513"/>
        <v>122</v>
      </c>
      <c r="DL48">
        <f t="shared" si="514"/>
        <v>139</v>
      </c>
      <c r="DM48">
        <f t="shared" si="515"/>
        <v>135</v>
      </c>
      <c r="DN48">
        <f t="shared" si="516"/>
        <v>103</v>
      </c>
      <c r="DO48">
        <f t="shared" si="517"/>
        <v>159</v>
      </c>
      <c r="DP48">
        <f t="shared" si="518"/>
        <v>218</v>
      </c>
      <c r="DQ48">
        <f t="shared" si="519"/>
        <v>254</v>
      </c>
      <c r="DR48">
        <f t="shared" si="520"/>
        <v>155</v>
      </c>
      <c r="DS48">
        <f t="shared" si="521"/>
        <v>126</v>
      </c>
      <c r="DT48">
        <f t="shared" si="522"/>
        <v>114</v>
      </c>
      <c r="DU48">
        <f t="shared" si="523"/>
        <v>119</v>
      </c>
      <c r="DV48">
        <f t="shared" si="524"/>
        <v>206</v>
      </c>
      <c r="DW48">
        <f t="shared" si="525"/>
        <v>257</v>
      </c>
      <c r="DX48">
        <f t="shared" si="526"/>
        <v>257</v>
      </c>
      <c r="DY48">
        <f t="shared" si="527"/>
        <v>201</v>
      </c>
      <c r="DZ48">
        <f t="shared" si="528"/>
        <v>82</v>
      </c>
      <c r="EA48">
        <f t="shared" si="529"/>
        <v>238</v>
      </c>
      <c r="EB48">
        <f t="shared" si="530"/>
        <v>207</v>
      </c>
      <c r="EC48">
        <f t="shared" si="531"/>
        <v>165</v>
      </c>
      <c r="ED48">
        <f t="shared" si="532"/>
        <v>343</v>
      </c>
      <c r="EE48">
        <f t="shared" si="533"/>
        <v>263</v>
      </c>
      <c r="EF48">
        <f t="shared" si="534"/>
        <v>467</v>
      </c>
      <c r="EG48">
        <f t="shared" si="535"/>
        <v>287</v>
      </c>
      <c r="EH48">
        <f t="shared" si="536"/>
        <v>267</v>
      </c>
      <c r="EI48">
        <f t="shared" si="537"/>
        <v>0</v>
      </c>
      <c r="EJ48">
        <f t="shared" si="538"/>
        <v>0</v>
      </c>
      <c r="EK48">
        <f t="shared" si="539"/>
        <v>1038</v>
      </c>
      <c r="EL48">
        <f t="shared" si="540"/>
        <v>0</v>
      </c>
      <c r="EM48">
        <f t="shared" si="541"/>
        <v>833</v>
      </c>
      <c r="EN48">
        <f t="shared" si="542"/>
        <v>514</v>
      </c>
      <c r="EO48">
        <f t="shared" si="543"/>
        <v>428</v>
      </c>
      <c r="EP48">
        <f t="shared" si="544"/>
        <v>531</v>
      </c>
      <c r="EQ48">
        <f t="shared" si="545"/>
        <v>682</v>
      </c>
      <c r="ER48">
        <f t="shared" si="546"/>
        <v>729</v>
      </c>
      <c r="ES48">
        <f t="shared" si="547"/>
        <v>785</v>
      </c>
      <c r="ET48">
        <f t="shared" si="548"/>
        <v>840</v>
      </c>
      <c r="EU48">
        <f t="shared" si="549"/>
        <v>583</v>
      </c>
      <c r="EV48">
        <f t="shared" si="550"/>
        <v>612</v>
      </c>
      <c r="EW48">
        <f t="shared" si="551"/>
        <v>566</v>
      </c>
      <c r="EX48">
        <f t="shared" si="552"/>
        <v>977</v>
      </c>
      <c r="EY48">
        <f t="shared" si="553"/>
        <v>1075</v>
      </c>
      <c r="EZ48">
        <f t="shared" si="554"/>
        <v>1148</v>
      </c>
      <c r="FA48">
        <f t="shared" si="555"/>
        <v>905</v>
      </c>
      <c r="FB48">
        <f t="shared" si="556"/>
        <v>1005</v>
      </c>
      <c r="FC48">
        <f t="shared" si="557"/>
        <v>906</v>
      </c>
      <c r="FD48">
        <f t="shared" si="558"/>
        <v>1325</v>
      </c>
      <c r="FE48">
        <f t="shared" si="559"/>
        <v>1125</v>
      </c>
      <c r="FF48">
        <f t="shared" si="560"/>
        <v>1313</v>
      </c>
      <c r="FG48">
        <f t="shared" si="561"/>
        <v>1604</v>
      </c>
      <c r="FH48" t="e">
        <f t="shared" si="562"/>
        <v>#N/A</v>
      </c>
      <c r="FI48" t="e">
        <f t="shared" si="563"/>
        <v>#N/A</v>
      </c>
      <c r="FJ48" t="e">
        <f t="shared" si="564"/>
        <v>#N/A</v>
      </c>
      <c r="FK48" t="e">
        <f t="shared" si="565"/>
        <v>#N/A</v>
      </c>
      <c r="FL48" t="e">
        <f t="shared" si="566"/>
        <v>#N/A</v>
      </c>
      <c r="FM48" t="e">
        <f t="shared" si="567"/>
        <v>#N/A</v>
      </c>
      <c r="FN48" t="e">
        <f t="shared" si="568"/>
        <v>#N/A</v>
      </c>
      <c r="FO48" t="e">
        <f t="shared" si="569"/>
        <v>#N/A</v>
      </c>
      <c r="FP48" t="e">
        <f t="shared" si="570"/>
        <v>#N/A</v>
      </c>
      <c r="FQ48" t="e">
        <f t="shared" si="571"/>
        <v>#N/A</v>
      </c>
      <c r="FR48" t="e">
        <f t="shared" si="572"/>
        <v>#N/A</v>
      </c>
      <c r="FS48" t="e">
        <f t="shared" si="573"/>
        <v>#N/A</v>
      </c>
      <c r="FT48" t="e">
        <f t="shared" si="574"/>
        <v>#N/A</v>
      </c>
      <c r="FU48" t="e">
        <f t="shared" si="575"/>
        <v>#N/A</v>
      </c>
      <c r="FV48" t="e">
        <f t="shared" si="576"/>
        <v>#N/A</v>
      </c>
      <c r="FW48" t="e">
        <f t="shared" si="577"/>
        <v>#N/A</v>
      </c>
      <c r="FX48" t="e">
        <f t="shared" si="578"/>
        <v>#N/A</v>
      </c>
      <c r="FY48" t="e">
        <f t="shared" si="579"/>
        <v>#N/A</v>
      </c>
      <c r="FZ48" t="e">
        <f t="shared" si="580"/>
        <v>#N/A</v>
      </c>
      <c r="GA48" t="e">
        <f t="shared" si="581"/>
        <v>#N/A</v>
      </c>
      <c r="GB48" t="e">
        <f t="shared" si="582"/>
        <v>#N/A</v>
      </c>
      <c r="GC48" t="e">
        <f t="shared" si="583"/>
        <v>#N/A</v>
      </c>
      <c r="GD48" t="e">
        <f t="shared" si="584"/>
        <v>#N/A</v>
      </c>
      <c r="GE48" t="e">
        <f t="shared" si="585"/>
        <v>#N/A</v>
      </c>
      <c r="GF48" t="e">
        <f t="shared" si="586"/>
        <v>#N/A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1604</v>
      </c>
      <c r="GS48">
        <f t="shared" ca="1" si="139"/>
        <v>1604</v>
      </c>
      <c r="GT48">
        <f t="shared" ca="1" si="596"/>
        <v>31939</v>
      </c>
      <c r="GU48" s="53">
        <f t="shared" ca="1" si="140"/>
        <v>5.0220733272801278E-2</v>
      </c>
    </row>
    <row r="49" spans="2:203" ht="25.05" customHeight="1">
      <c r="B49" s="7">
        <v>194</v>
      </c>
      <c r="C49">
        <v>231</v>
      </c>
      <c r="D49" s="104">
        <f t="shared" ca="1" si="597"/>
        <v>2.3643839949391111E-2</v>
      </c>
      <c r="E49" s="13" t="str">
        <f t="shared" si="58"/>
        <v>Oklahoma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0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0</v>
      </c>
      <c r="AY49">
        <f t="shared" si="449"/>
        <v>1</v>
      </c>
      <c r="AZ49">
        <f t="shared" si="450"/>
        <v>0</v>
      </c>
      <c r="BA49">
        <f t="shared" si="451"/>
        <v>0</v>
      </c>
      <c r="BB49">
        <f t="shared" si="452"/>
        <v>1</v>
      </c>
      <c r="BC49">
        <f t="shared" si="453"/>
        <v>0</v>
      </c>
      <c r="BD49">
        <f t="shared" si="454"/>
        <v>1</v>
      </c>
      <c r="BE49">
        <f t="shared" si="455"/>
        <v>0</v>
      </c>
      <c r="BF49">
        <f t="shared" si="456"/>
        <v>1</v>
      </c>
      <c r="BG49">
        <f t="shared" si="457"/>
        <v>0</v>
      </c>
      <c r="BH49">
        <f t="shared" si="458"/>
        <v>6</v>
      </c>
      <c r="BI49">
        <f t="shared" si="459"/>
        <v>7</v>
      </c>
      <c r="BJ49">
        <f t="shared" si="460"/>
        <v>0</v>
      </c>
      <c r="BK49">
        <f t="shared" si="461"/>
        <v>27</v>
      </c>
      <c r="BL49">
        <f t="shared" si="462"/>
        <v>5</v>
      </c>
      <c r="BM49">
        <f t="shared" si="463"/>
        <v>4</v>
      </c>
      <c r="BN49">
        <f t="shared" si="464"/>
        <v>14</v>
      </c>
      <c r="BO49">
        <f t="shared" si="465"/>
        <v>14</v>
      </c>
      <c r="BP49">
        <f t="shared" si="466"/>
        <v>25</v>
      </c>
      <c r="BQ49">
        <f t="shared" si="467"/>
        <v>58</v>
      </c>
      <c r="BR49">
        <f t="shared" si="468"/>
        <v>84</v>
      </c>
      <c r="BS49">
        <f t="shared" si="469"/>
        <v>74</v>
      </c>
      <c r="BT49">
        <f t="shared" si="470"/>
        <v>55</v>
      </c>
      <c r="BU49">
        <f t="shared" si="471"/>
        <v>52</v>
      </c>
      <c r="BV49">
        <f t="shared" si="472"/>
        <v>52</v>
      </c>
      <c r="BW49">
        <f t="shared" si="473"/>
        <v>87</v>
      </c>
      <c r="BX49">
        <f t="shared" si="474"/>
        <v>153</v>
      </c>
      <c r="BY49">
        <f t="shared" si="475"/>
        <v>160</v>
      </c>
      <c r="BZ49">
        <f t="shared" si="476"/>
        <v>109</v>
      </c>
      <c r="CA49">
        <f t="shared" si="477"/>
        <v>171</v>
      </c>
      <c r="CB49">
        <f t="shared" si="478"/>
        <v>93</v>
      </c>
      <c r="CC49">
        <f t="shared" si="479"/>
        <v>75</v>
      </c>
      <c r="CD49">
        <f t="shared" si="480"/>
        <v>145</v>
      </c>
      <c r="CE49">
        <f t="shared" si="481"/>
        <v>52</v>
      </c>
      <c r="CF49">
        <f t="shared" si="482"/>
        <v>160</v>
      </c>
      <c r="CG49">
        <f t="shared" si="483"/>
        <v>108</v>
      </c>
      <c r="CH49">
        <f t="shared" si="484"/>
        <v>74</v>
      </c>
      <c r="CI49">
        <f t="shared" si="485"/>
        <v>102</v>
      </c>
      <c r="CJ49">
        <f t="shared" si="486"/>
        <v>99</v>
      </c>
      <c r="CK49">
        <f t="shared" si="487"/>
        <v>115</v>
      </c>
      <c r="CL49">
        <f t="shared" si="488"/>
        <v>79</v>
      </c>
      <c r="CM49">
        <f t="shared" si="489"/>
        <v>94</v>
      </c>
      <c r="CN49">
        <f t="shared" si="490"/>
        <v>108</v>
      </c>
      <c r="CO49">
        <f t="shared" si="491"/>
        <v>0</v>
      </c>
      <c r="CP49">
        <f t="shared" si="492"/>
        <v>102</v>
      </c>
      <c r="CQ49">
        <f t="shared" si="493"/>
        <v>113</v>
      </c>
      <c r="CR49">
        <f t="shared" si="494"/>
        <v>127</v>
      </c>
      <c r="CS49">
        <f t="shared" si="495"/>
        <v>87</v>
      </c>
      <c r="CT49">
        <f t="shared" si="496"/>
        <v>123</v>
      </c>
      <c r="CU49">
        <f t="shared" si="497"/>
        <v>104</v>
      </c>
      <c r="CV49">
        <f t="shared" si="498"/>
        <v>73</v>
      </c>
      <c r="CW49">
        <f t="shared" si="499"/>
        <v>60</v>
      </c>
      <c r="CX49">
        <f t="shared" si="500"/>
        <v>27</v>
      </c>
      <c r="CY49">
        <f t="shared" si="501"/>
        <v>129</v>
      </c>
      <c r="CZ49">
        <f t="shared" si="502"/>
        <v>63</v>
      </c>
      <c r="DA49">
        <f t="shared" si="503"/>
        <v>145</v>
      </c>
      <c r="DB49">
        <f t="shared" si="504"/>
        <v>130</v>
      </c>
      <c r="DC49">
        <f t="shared" si="505"/>
        <v>103</v>
      </c>
      <c r="DD49">
        <f t="shared" si="506"/>
        <v>121</v>
      </c>
      <c r="DE49">
        <f t="shared" si="507"/>
        <v>72</v>
      </c>
      <c r="DF49">
        <f t="shared" si="508"/>
        <v>83</v>
      </c>
      <c r="DG49">
        <f t="shared" si="509"/>
        <v>75</v>
      </c>
      <c r="DH49">
        <f t="shared" si="510"/>
        <v>128</v>
      </c>
      <c r="DI49">
        <f t="shared" si="511"/>
        <v>94</v>
      </c>
      <c r="DJ49">
        <f t="shared" si="512"/>
        <v>66</v>
      </c>
      <c r="DK49">
        <f t="shared" si="513"/>
        <v>99</v>
      </c>
      <c r="DL49">
        <f t="shared" si="514"/>
        <v>24</v>
      </c>
      <c r="DM49">
        <f t="shared" si="515"/>
        <v>119</v>
      </c>
      <c r="DN49">
        <f t="shared" si="516"/>
        <v>126</v>
      </c>
      <c r="DO49">
        <f t="shared" si="517"/>
        <v>105</v>
      </c>
      <c r="DP49">
        <f t="shared" si="518"/>
        <v>124</v>
      </c>
      <c r="DQ49">
        <f t="shared" si="519"/>
        <v>150</v>
      </c>
      <c r="DR49">
        <f t="shared" si="520"/>
        <v>73</v>
      </c>
      <c r="DS49">
        <f t="shared" si="521"/>
        <v>88</v>
      </c>
      <c r="DT49">
        <f t="shared" si="522"/>
        <v>91</v>
      </c>
      <c r="DU49">
        <f t="shared" si="523"/>
        <v>43</v>
      </c>
      <c r="DV49">
        <f t="shared" si="524"/>
        <v>148</v>
      </c>
      <c r="DW49">
        <f t="shared" si="525"/>
        <v>169</v>
      </c>
      <c r="DX49">
        <f t="shared" si="526"/>
        <v>111</v>
      </c>
      <c r="DY49">
        <f t="shared" si="527"/>
        <v>77</v>
      </c>
      <c r="DZ49">
        <f t="shared" si="528"/>
        <v>53</v>
      </c>
      <c r="EA49">
        <f t="shared" si="529"/>
        <v>48</v>
      </c>
      <c r="EB49">
        <f t="shared" si="530"/>
        <v>91</v>
      </c>
      <c r="EC49">
        <f t="shared" si="531"/>
        <v>44</v>
      </c>
      <c r="ED49">
        <f t="shared" si="532"/>
        <v>65</v>
      </c>
      <c r="EE49">
        <f t="shared" si="533"/>
        <v>80</v>
      </c>
      <c r="EF49">
        <f t="shared" si="534"/>
        <v>0</v>
      </c>
      <c r="EG49">
        <f t="shared" si="535"/>
        <v>155</v>
      </c>
      <c r="EH49">
        <f t="shared" si="536"/>
        <v>119</v>
      </c>
      <c r="EI49">
        <f t="shared" si="537"/>
        <v>113</v>
      </c>
      <c r="EJ49">
        <f t="shared" si="538"/>
        <v>102</v>
      </c>
      <c r="EK49">
        <f t="shared" si="539"/>
        <v>100</v>
      </c>
      <c r="EL49">
        <f t="shared" si="540"/>
        <v>52</v>
      </c>
      <c r="EM49">
        <f t="shared" si="541"/>
        <v>91</v>
      </c>
      <c r="EN49">
        <f t="shared" si="542"/>
        <v>55</v>
      </c>
      <c r="EO49">
        <f t="shared" si="543"/>
        <v>158</v>
      </c>
      <c r="EP49">
        <f t="shared" si="544"/>
        <v>120</v>
      </c>
      <c r="EQ49">
        <f t="shared" si="545"/>
        <v>143</v>
      </c>
      <c r="ER49">
        <f t="shared" si="546"/>
        <v>223</v>
      </c>
      <c r="ES49">
        <f t="shared" si="547"/>
        <v>224</v>
      </c>
      <c r="ET49">
        <f t="shared" si="548"/>
        <v>158</v>
      </c>
      <c r="EU49">
        <f t="shared" si="549"/>
        <v>186</v>
      </c>
      <c r="EV49">
        <f t="shared" si="550"/>
        <v>228</v>
      </c>
      <c r="EW49">
        <f t="shared" si="551"/>
        <v>259</v>
      </c>
      <c r="EX49">
        <f t="shared" si="552"/>
        <v>451</v>
      </c>
      <c r="EY49">
        <f t="shared" si="553"/>
        <v>352</v>
      </c>
      <c r="EZ49">
        <f t="shared" si="554"/>
        <v>331</v>
      </c>
      <c r="FA49">
        <f t="shared" si="555"/>
        <v>478</v>
      </c>
      <c r="FB49">
        <f t="shared" si="556"/>
        <v>218</v>
      </c>
      <c r="FC49">
        <f t="shared" si="557"/>
        <v>297</v>
      </c>
      <c r="FD49">
        <f t="shared" si="558"/>
        <v>479</v>
      </c>
      <c r="FE49">
        <f t="shared" si="559"/>
        <v>438</v>
      </c>
      <c r="FF49">
        <f t="shared" si="560"/>
        <v>399</v>
      </c>
      <c r="FG49">
        <f t="shared" si="561"/>
        <v>299</v>
      </c>
      <c r="FH49" t="e">
        <f t="shared" si="562"/>
        <v>#N/A</v>
      </c>
      <c r="FI49" t="e">
        <f t="shared" si="563"/>
        <v>#N/A</v>
      </c>
      <c r="FJ49" t="e">
        <f t="shared" si="564"/>
        <v>#N/A</v>
      </c>
      <c r="FK49" t="e">
        <f t="shared" si="565"/>
        <v>#N/A</v>
      </c>
      <c r="FL49" t="e">
        <f t="shared" si="566"/>
        <v>#N/A</v>
      </c>
      <c r="FM49" t="e">
        <f t="shared" si="567"/>
        <v>#N/A</v>
      </c>
      <c r="FN49" t="e">
        <f t="shared" si="568"/>
        <v>#N/A</v>
      </c>
      <c r="FO49" t="e">
        <f t="shared" si="569"/>
        <v>#N/A</v>
      </c>
      <c r="FP49" t="e">
        <f t="shared" si="570"/>
        <v>#N/A</v>
      </c>
      <c r="FQ49" t="e">
        <f t="shared" si="571"/>
        <v>#N/A</v>
      </c>
      <c r="FR49" t="e">
        <f t="shared" si="572"/>
        <v>#N/A</v>
      </c>
      <c r="FS49" t="e">
        <f t="shared" si="573"/>
        <v>#N/A</v>
      </c>
      <c r="FT49" t="e">
        <f t="shared" si="574"/>
        <v>#N/A</v>
      </c>
      <c r="FU49" t="e">
        <f t="shared" si="575"/>
        <v>#N/A</v>
      </c>
      <c r="FV49" t="e">
        <f t="shared" si="576"/>
        <v>#N/A</v>
      </c>
      <c r="FW49" t="e">
        <f t="shared" si="577"/>
        <v>#N/A</v>
      </c>
      <c r="FX49" t="e">
        <f t="shared" si="578"/>
        <v>#N/A</v>
      </c>
      <c r="FY49" t="e">
        <f t="shared" si="579"/>
        <v>#N/A</v>
      </c>
      <c r="FZ49" t="e">
        <f t="shared" si="580"/>
        <v>#N/A</v>
      </c>
      <c r="GA49" t="e">
        <f t="shared" si="581"/>
        <v>#N/A</v>
      </c>
      <c r="GB49" t="e">
        <f t="shared" si="582"/>
        <v>#N/A</v>
      </c>
      <c r="GC49" t="e">
        <f t="shared" si="583"/>
        <v>#N/A</v>
      </c>
      <c r="GD49" t="e">
        <f t="shared" si="584"/>
        <v>#N/A</v>
      </c>
      <c r="GE49" t="e">
        <f t="shared" si="585"/>
        <v>#N/A</v>
      </c>
      <c r="GF49" t="e">
        <f t="shared" si="586"/>
        <v>#N/A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479</v>
      </c>
      <c r="GS49">
        <f t="shared" ca="1" si="139"/>
        <v>299</v>
      </c>
      <c r="GT49">
        <f t="shared" ca="1" si="596"/>
        <v>12646</v>
      </c>
      <c r="GU49" s="53">
        <f t="shared" ca="1" si="140"/>
        <v>2.3643839949391111E-2</v>
      </c>
    </row>
    <row r="50" spans="2:203" ht="25.05" customHeight="1">
      <c r="B50" s="7">
        <v>196</v>
      </c>
      <c r="C50">
        <v>220</v>
      </c>
      <c r="D50" s="104">
        <f t="shared" ca="1" si="597"/>
        <v>1.7305074859031693E-2</v>
      </c>
      <c r="E50" s="13" t="str">
        <f t="shared" si="58"/>
        <v>Missouri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0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0</v>
      </c>
      <c r="AX50">
        <f t="shared" si="448"/>
        <v>0</v>
      </c>
      <c r="AY50">
        <f t="shared" si="449"/>
        <v>0</v>
      </c>
      <c r="AZ50">
        <f t="shared" si="450"/>
        <v>1</v>
      </c>
      <c r="BA50">
        <f t="shared" si="451"/>
        <v>0</v>
      </c>
      <c r="BB50">
        <f t="shared" si="452"/>
        <v>0</v>
      </c>
      <c r="BC50">
        <f t="shared" si="453"/>
        <v>0</v>
      </c>
      <c r="BD50">
        <f t="shared" si="454"/>
        <v>0</v>
      </c>
      <c r="BE50">
        <f t="shared" si="455"/>
        <v>3</v>
      </c>
      <c r="BF50">
        <f t="shared" si="456"/>
        <v>0</v>
      </c>
      <c r="BG50">
        <f t="shared" si="457"/>
        <v>1</v>
      </c>
      <c r="BH50">
        <f t="shared" si="458"/>
        <v>3</v>
      </c>
      <c r="BI50">
        <f t="shared" si="459"/>
        <v>6</v>
      </c>
      <c r="BJ50">
        <f t="shared" si="460"/>
        <v>7</v>
      </c>
      <c r="BK50">
        <f t="shared" si="461"/>
        <v>21</v>
      </c>
      <c r="BL50">
        <f t="shared" si="462"/>
        <v>37</v>
      </c>
      <c r="BM50">
        <f t="shared" si="463"/>
        <v>10</v>
      </c>
      <c r="BN50">
        <f t="shared" si="464"/>
        <v>33</v>
      </c>
      <c r="BO50">
        <f t="shared" si="465"/>
        <v>103</v>
      </c>
      <c r="BP50">
        <f t="shared" si="466"/>
        <v>66</v>
      </c>
      <c r="BQ50">
        <f t="shared" si="467"/>
        <v>91</v>
      </c>
      <c r="BR50">
        <f t="shared" si="468"/>
        <v>195</v>
      </c>
      <c r="BS50">
        <f t="shared" si="469"/>
        <v>167</v>
      </c>
      <c r="BT50">
        <f t="shared" si="470"/>
        <v>120</v>
      </c>
      <c r="BU50">
        <f t="shared" si="471"/>
        <v>70</v>
      </c>
      <c r="BV50">
        <f t="shared" si="472"/>
        <v>355</v>
      </c>
      <c r="BW50">
        <f t="shared" si="473"/>
        <v>261</v>
      </c>
      <c r="BX50">
        <f t="shared" si="474"/>
        <v>253</v>
      </c>
      <c r="BY50">
        <f t="shared" si="475"/>
        <v>200</v>
      </c>
      <c r="BZ50">
        <f t="shared" si="476"/>
        <v>121</v>
      </c>
      <c r="CA50">
        <f t="shared" si="477"/>
        <v>348</v>
      </c>
      <c r="CB50">
        <f t="shared" si="478"/>
        <v>96</v>
      </c>
      <c r="CC50">
        <f t="shared" si="479"/>
        <v>462</v>
      </c>
      <c r="CD50">
        <f t="shared" si="480"/>
        <v>297</v>
      </c>
      <c r="CE50">
        <f t="shared" si="481"/>
        <v>184</v>
      </c>
      <c r="CF50">
        <f t="shared" si="482"/>
        <v>243</v>
      </c>
      <c r="CG50">
        <f t="shared" si="483"/>
        <v>395</v>
      </c>
      <c r="CH50">
        <f t="shared" si="484"/>
        <v>246</v>
      </c>
      <c r="CI50">
        <f t="shared" si="485"/>
        <v>139</v>
      </c>
      <c r="CJ50">
        <f t="shared" si="486"/>
        <v>180</v>
      </c>
      <c r="CK50">
        <f t="shared" si="487"/>
        <v>166</v>
      </c>
      <c r="CL50">
        <f t="shared" si="488"/>
        <v>125</v>
      </c>
      <c r="CM50">
        <f t="shared" si="489"/>
        <v>303</v>
      </c>
      <c r="CN50">
        <f t="shared" si="490"/>
        <v>212</v>
      </c>
      <c r="CO50">
        <f t="shared" si="491"/>
        <v>193</v>
      </c>
      <c r="CP50">
        <f t="shared" si="492"/>
        <v>168</v>
      </c>
      <c r="CQ50">
        <f t="shared" si="493"/>
        <v>162</v>
      </c>
      <c r="CR50">
        <f t="shared" si="494"/>
        <v>199</v>
      </c>
      <c r="CS50">
        <f t="shared" si="495"/>
        <v>191</v>
      </c>
      <c r="CT50">
        <f t="shared" si="496"/>
        <v>267</v>
      </c>
      <c r="CU50">
        <f t="shared" si="497"/>
        <v>243</v>
      </c>
      <c r="CV50">
        <f t="shared" si="498"/>
        <v>165</v>
      </c>
      <c r="CW50">
        <f t="shared" si="499"/>
        <v>167</v>
      </c>
      <c r="CX50">
        <f t="shared" si="500"/>
        <v>169</v>
      </c>
      <c r="CY50">
        <f t="shared" si="501"/>
        <v>147</v>
      </c>
      <c r="CZ50">
        <f t="shared" si="502"/>
        <v>170</v>
      </c>
      <c r="DA50">
        <f t="shared" si="503"/>
        <v>195</v>
      </c>
      <c r="DB50">
        <f t="shared" si="504"/>
        <v>234</v>
      </c>
      <c r="DC50">
        <f t="shared" si="505"/>
        <v>259</v>
      </c>
      <c r="DD50">
        <f t="shared" si="506"/>
        <v>263</v>
      </c>
      <c r="DE50">
        <f t="shared" si="507"/>
        <v>286</v>
      </c>
      <c r="DF50">
        <f t="shared" si="508"/>
        <v>197</v>
      </c>
      <c r="DG50">
        <f t="shared" si="509"/>
        <v>252</v>
      </c>
      <c r="DH50">
        <f t="shared" si="510"/>
        <v>236</v>
      </c>
      <c r="DI50">
        <f t="shared" si="511"/>
        <v>146</v>
      </c>
      <c r="DJ50">
        <f t="shared" si="512"/>
        <v>159</v>
      </c>
      <c r="DK50">
        <f t="shared" si="513"/>
        <v>117</v>
      </c>
      <c r="DL50">
        <f t="shared" si="514"/>
        <v>107</v>
      </c>
      <c r="DM50">
        <f t="shared" si="515"/>
        <v>117</v>
      </c>
      <c r="DN50">
        <f t="shared" si="516"/>
        <v>190</v>
      </c>
      <c r="DO50">
        <f t="shared" si="517"/>
        <v>164</v>
      </c>
      <c r="DP50">
        <f t="shared" si="518"/>
        <v>189</v>
      </c>
      <c r="DQ50">
        <f t="shared" si="519"/>
        <v>176</v>
      </c>
      <c r="DR50">
        <f t="shared" si="520"/>
        <v>123</v>
      </c>
      <c r="DS50">
        <f t="shared" si="521"/>
        <v>148</v>
      </c>
      <c r="DT50">
        <f t="shared" si="522"/>
        <v>132</v>
      </c>
      <c r="DU50">
        <f t="shared" si="523"/>
        <v>176</v>
      </c>
      <c r="DV50">
        <f t="shared" si="524"/>
        <v>147</v>
      </c>
      <c r="DW50">
        <f t="shared" si="525"/>
        <v>211</v>
      </c>
      <c r="DX50">
        <f t="shared" si="526"/>
        <v>159</v>
      </c>
      <c r="DY50">
        <f t="shared" si="527"/>
        <v>249</v>
      </c>
      <c r="DZ50">
        <f t="shared" si="528"/>
        <v>155</v>
      </c>
      <c r="EA50">
        <f t="shared" si="529"/>
        <v>172</v>
      </c>
      <c r="EB50">
        <f t="shared" si="530"/>
        <v>151</v>
      </c>
      <c r="EC50">
        <f t="shared" si="531"/>
        <v>211</v>
      </c>
      <c r="ED50">
        <f t="shared" si="532"/>
        <v>150</v>
      </c>
      <c r="EE50">
        <f t="shared" si="533"/>
        <v>166</v>
      </c>
      <c r="EF50">
        <f t="shared" si="534"/>
        <v>173</v>
      </c>
      <c r="EG50">
        <f t="shared" si="535"/>
        <v>213</v>
      </c>
      <c r="EH50">
        <f t="shared" si="536"/>
        <v>268</v>
      </c>
      <c r="EI50">
        <f t="shared" si="537"/>
        <v>243</v>
      </c>
      <c r="EJ50">
        <f t="shared" si="538"/>
        <v>288</v>
      </c>
      <c r="EK50">
        <f t="shared" si="539"/>
        <v>167</v>
      </c>
      <c r="EL50">
        <f t="shared" si="540"/>
        <v>289</v>
      </c>
      <c r="EM50">
        <f t="shared" si="541"/>
        <v>90</v>
      </c>
      <c r="EN50">
        <f t="shared" si="542"/>
        <v>222</v>
      </c>
      <c r="EO50">
        <f t="shared" si="543"/>
        <v>211</v>
      </c>
      <c r="EP50">
        <f t="shared" si="544"/>
        <v>188</v>
      </c>
      <c r="EQ50">
        <f t="shared" si="545"/>
        <v>192</v>
      </c>
      <c r="ER50">
        <f t="shared" si="546"/>
        <v>55</v>
      </c>
      <c r="ES50">
        <f t="shared" si="547"/>
        <v>235</v>
      </c>
      <c r="ET50">
        <f t="shared" si="548"/>
        <v>30</v>
      </c>
      <c r="EU50">
        <f t="shared" si="549"/>
        <v>349</v>
      </c>
      <c r="EV50">
        <f t="shared" si="550"/>
        <v>246</v>
      </c>
      <c r="EW50">
        <f t="shared" si="551"/>
        <v>212</v>
      </c>
      <c r="EX50">
        <f t="shared" si="552"/>
        <v>302</v>
      </c>
      <c r="EY50">
        <f t="shared" si="553"/>
        <v>296</v>
      </c>
      <c r="EZ50">
        <f t="shared" si="554"/>
        <v>389</v>
      </c>
      <c r="FA50">
        <f t="shared" si="555"/>
        <v>403</v>
      </c>
      <c r="FB50">
        <f t="shared" si="556"/>
        <v>133</v>
      </c>
      <c r="FC50">
        <f t="shared" si="557"/>
        <v>413</v>
      </c>
      <c r="FD50">
        <f t="shared" si="558"/>
        <v>118</v>
      </c>
      <c r="FE50">
        <f t="shared" si="559"/>
        <v>514</v>
      </c>
      <c r="FF50">
        <f t="shared" si="560"/>
        <v>579</v>
      </c>
      <c r="FG50">
        <f t="shared" si="561"/>
        <v>356</v>
      </c>
      <c r="FH50" t="e">
        <f t="shared" si="562"/>
        <v>#N/A</v>
      </c>
      <c r="FI50" t="e">
        <f t="shared" si="563"/>
        <v>#N/A</v>
      </c>
      <c r="FJ50" t="e">
        <f t="shared" si="564"/>
        <v>#N/A</v>
      </c>
      <c r="FK50" t="e">
        <f t="shared" si="565"/>
        <v>#N/A</v>
      </c>
      <c r="FL50" t="e">
        <f t="shared" si="566"/>
        <v>#N/A</v>
      </c>
      <c r="FM50" t="e">
        <f t="shared" si="567"/>
        <v>#N/A</v>
      </c>
      <c r="FN50" t="e">
        <f t="shared" si="568"/>
        <v>#N/A</v>
      </c>
      <c r="FO50" t="e">
        <f t="shared" si="569"/>
        <v>#N/A</v>
      </c>
      <c r="FP50" t="e">
        <f t="shared" si="570"/>
        <v>#N/A</v>
      </c>
      <c r="FQ50" t="e">
        <f t="shared" si="571"/>
        <v>#N/A</v>
      </c>
      <c r="FR50" t="e">
        <f t="shared" si="572"/>
        <v>#N/A</v>
      </c>
      <c r="FS50" t="e">
        <f t="shared" si="573"/>
        <v>#N/A</v>
      </c>
      <c r="FT50" t="e">
        <f t="shared" si="574"/>
        <v>#N/A</v>
      </c>
      <c r="FU50" t="e">
        <f t="shared" si="575"/>
        <v>#N/A</v>
      </c>
      <c r="FV50" t="e">
        <f t="shared" si="576"/>
        <v>#N/A</v>
      </c>
      <c r="FW50" t="e">
        <f t="shared" si="577"/>
        <v>#N/A</v>
      </c>
      <c r="FX50" t="e">
        <f t="shared" si="578"/>
        <v>#N/A</v>
      </c>
      <c r="FY50" t="e">
        <f t="shared" si="579"/>
        <v>#N/A</v>
      </c>
      <c r="FZ50" t="e">
        <f t="shared" si="580"/>
        <v>#N/A</v>
      </c>
      <c r="GA50" t="e">
        <f t="shared" si="581"/>
        <v>#N/A</v>
      </c>
      <c r="GB50" t="e">
        <f t="shared" si="582"/>
        <v>#N/A</v>
      </c>
      <c r="GC50" t="e">
        <f t="shared" si="583"/>
        <v>#N/A</v>
      </c>
      <c r="GD50" t="e">
        <f t="shared" si="584"/>
        <v>#N/A</v>
      </c>
      <c r="GE50" t="e">
        <f t="shared" si="585"/>
        <v>#N/A</v>
      </c>
      <c r="GF50" t="e">
        <f t="shared" si="586"/>
        <v>#N/A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579</v>
      </c>
      <c r="GS50">
        <f t="shared" ca="1" si="139"/>
        <v>356</v>
      </c>
      <c r="GT50">
        <f t="shared" ca="1" si="596"/>
        <v>20572</v>
      </c>
      <c r="GU50" s="53">
        <f t="shared" ca="1" si="140"/>
        <v>1.7305074859031693E-2</v>
      </c>
    </row>
    <row r="51" spans="2:203" ht="25.05" customHeight="1">
      <c r="B51" s="7">
        <v>195</v>
      </c>
      <c r="C51">
        <v>228</v>
      </c>
      <c r="D51" s="104">
        <f t="shared" ca="1" si="597"/>
        <v>2.719857922778399E-2</v>
      </c>
      <c r="E51" s="13" t="str">
        <f t="shared" si="58"/>
        <v>North Carolina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1</v>
      </c>
      <c r="AV51">
        <f t="shared" si="446"/>
        <v>0</v>
      </c>
      <c r="AW51">
        <f t="shared" si="447"/>
        <v>0</v>
      </c>
      <c r="AX51">
        <f t="shared" si="448"/>
        <v>1</v>
      </c>
      <c r="AY51">
        <f t="shared" si="449"/>
        <v>0</v>
      </c>
      <c r="AZ51">
        <f t="shared" si="450"/>
        <v>0</v>
      </c>
      <c r="BA51">
        <f t="shared" si="451"/>
        <v>0</v>
      </c>
      <c r="BB51">
        <f t="shared" si="452"/>
        <v>5</v>
      </c>
      <c r="BC51">
        <f t="shared" si="453"/>
        <v>0</v>
      </c>
      <c r="BD51">
        <f t="shared" si="454"/>
        <v>8</v>
      </c>
      <c r="BE51">
        <f t="shared" si="455"/>
        <v>2</v>
      </c>
      <c r="BF51">
        <f t="shared" si="456"/>
        <v>8</v>
      </c>
      <c r="BG51">
        <f t="shared" si="457"/>
        <v>7</v>
      </c>
      <c r="BH51">
        <f t="shared" si="458"/>
        <v>7</v>
      </c>
      <c r="BI51">
        <f t="shared" si="459"/>
        <v>25</v>
      </c>
      <c r="BJ51">
        <f t="shared" si="460"/>
        <v>28</v>
      </c>
      <c r="BK51">
        <f t="shared" si="461"/>
        <v>44</v>
      </c>
      <c r="BL51">
        <f t="shared" si="462"/>
        <v>53</v>
      </c>
      <c r="BM51">
        <f t="shared" si="463"/>
        <v>67</v>
      </c>
      <c r="BN51">
        <f t="shared" si="464"/>
        <v>49</v>
      </c>
      <c r="BO51">
        <f t="shared" si="465"/>
        <v>48</v>
      </c>
      <c r="BP51">
        <f t="shared" si="466"/>
        <v>142</v>
      </c>
      <c r="BQ51">
        <f t="shared" si="467"/>
        <v>95</v>
      </c>
      <c r="BR51">
        <f t="shared" si="468"/>
        <v>148</v>
      </c>
      <c r="BS51">
        <f t="shared" si="469"/>
        <v>149</v>
      </c>
      <c r="BT51">
        <f t="shared" si="470"/>
        <v>133</v>
      </c>
      <c r="BU51">
        <f t="shared" si="471"/>
        <v>171</v>
      </c>
      <c r="BV51">
        <f t="shared" si="472"/>
        <v>122</v>
      </c>
      <c r="BW51">
        <f t="shared" si="473"/>
        <v>222</v>
      </c>
      <c r="BX51">
        <f t="shared" si="474"/>
        <v>140</v>
      </c>
      <c r="BY51">
        <f t="shared" si="475"/>
        <v>302</v>
      </c>
      <c r="BZ51">
        <f t="shared" si="476"/>
        <v>274</v>
      </c>
      <c r="CA51">
        <f t="shared" si="477"/>
        <v>235</v>
      </c>
      <c r="CB51">
        <f t="shared" si="478"/>
        <v>163</v>
      </c>
      <c r="CC51">
        <f t="shared" si="479"/>
        <v>313</v>
      </c>
      <c r="CD51">
        <f t="shared" si="480"/>
        <v>337</v>
      </c>
      <c r="CE51">
        <f t="shared" si="481"/>
        <v>200</v>
      </c>
      <c r="CF51">
        <f t="shared" si="482"/>
        <v>237</v>
      </c>
      <c r="CG51">
        <f t="shared" si="483"/>
        <v>229</v>
      </c>
      <c r="CH51">
        <f t="shared" si="484"/>
        <v>389</v>
      </c>
      <c r="CI51">
        <f t="shared" si="485"/>
        <v>216</v>
      </c>
      <c r="CJ51">
        <f t="shared" si="486"/>
        <v>316</v>
      </c>
      <c r="CK51">
        <f t="shared" si="487"/>
        <v>227</v>
      </c>
      <c r="CL51">
        <f t="shared" si="488"/>
        <v>227</v>
      </c>
      <c r="CM51">
        <f t="shared" si="489"/>
        <v>299</v>
      </c>
      <c r="CN51">
        <f t="shared" si="490"/>
        <v>406</v>
      </c>
      <c r="CO51">
        <f t="shared" si="491"/>
        <v>283</v>
      </c>
      <c r="CP51">
        <f t="shared" si="492"/>
        <v>273</v>
      </c>
      <c r="CQ51">
        <f t="shared" si="493"/>
        <v>294</v>
      </c>
      <c r="CR51">
        <f t="shared" si="494"/>
        <v>239</v>
      </c>
      <c r="CS51">
        <f t="shared" si="495"/>
        <v>361</v>
      </c>
      <c r="CT51">
        <f t="shared" si="496"/>
        <v>325</v>
      </c>
      <c r="CU51">
        <f t="shared" si="497"/>
        <v>470</v>
      </c>
      <c r="CV51">
        <f t="shared" si="498"/>
        <v>478</v>
      </c>
      <c r="CW51">
        <f t="shared" si="499"/>
        <v>229</v>
      </c>
      <c r="CX51">
        <f t="shared" si="500"/>
        <v>431</v>
      </c>
      <c r="CY51">
        <f t="shared" si="501"/>
        <v>327</v>
      </c>
      <c r="CZ51">
        <f t="shared" si="502"/>
        <v>425</v>
      </c>
      <c r="DA51">
        <f t="shared" si="503"/>
        <v>574</v>
      </c>
      <c r="DB51">
        <f t="shared" si="504"/>
        <v>316</v>
      </c>
      <c r="DC51">
        <f t="shared" si="505"/>
        <v>518</v>
      </c>
      <c r="DD51">
        <f t="shared" si="506"/>
        <v>182</v>
      </c>
      <c r="DE51">
        <f t="shared" si="507"/>
        <v>201</v>
      </c>
      <c r="DF51">
        <f t="shared" si="508"/>
        <v>539</v>
      </c>
      <c r="DG51">
        <f t="shared" si="509"/>
        <v>543</v>
      </c>
      <c r="DH51">
        <f t="shared" si="510"/>
        <v>487</v>
      </c>
      <c r="DI51">
        <f t="shared" si="511"/>
        <v>466</v>
      </c>
      <c r="DJ51">
        <f t="shared" si="512"/>
        <v>472</v>
      </c>
      <c r="DK51">
        <f t="shared" si="513"/>
        <v>460</v>
      </c>
      <c r="DL51">
        <f t="shared" si="514"/>
        <v>336</v>
      </c>
      <c r="DM51">
        <f t="shared" si="515"/>
        <v>348</v>
      </c>
      <c r="DN51">
        <f t="shared" si="516"/>
        <v>730</v>
      </c>
      <c r="DO51">
        <f t="shared" si="517"/>
        <v>616</v>
      </c>
      <c r="DP51">
        <f t="shared" si="518"/>
        <v>526</v>
      </c>
      <c r="DQ51">
        <f t="shared" si="519"/>
        <v>636</v>
      </c>
      <c r="DR51">
        <f t="shared" si="520"/>
        <v>543</v>
      </c>
      <c r="DS51">
        <f t="shared" si="521"/>
        <v>534</v>
      </c>
      <c r="DT51">
        <f t="shared" si="522"/>
        <v>32</v>
      </c>
      <c r="DU51">
        <f t="shared" si="523"/>
        <v>1023</v>
      </c>
      <c r="DV51">
        <f t="shared" si="524"/>
        <v>250</v>
      </c>
      <c r="DW51">
        <f t="shared" si="525"/>
        <v>1598</v>
      </c>
      <c r="DX51">
        <f t="shared" si="526"/>
        <v>754</v>
      </c>
      <c r="DY51">
        <f t="shared" si="527"/>
        <v>501</v>
      </c>
      <c r="DZ51">
        <f t="shared" si="528"/>
        <v>692</v>
      </c>
      <c r="EA51">
        <f t="shared" si="529"/>
        <v>398</v>
      </c>
      <c r="EB51">
        <f t="shared" si="530"/>
        <v>461</v>
      </c>
      <c r="EC51">
        <f t="shared" si="531"/>
        <v>884</v>
      </c>
      <c r="ED51">
        <f t="shared" si="532"/>
        <v>1085</v>
      </c>
      <c r="EE51">
        <f t="shared" si="533"/>
        <v>909</v>
      </c>
      <c r="EF51">
        <f t="shared" si="534"/>
        <v>991</v>
      </c>
      <c r="EG51">
        <f t="shared" si="535"/>
        <v>807</v>
      </c>
      <c r="EH51">
        <f t="shared" si="536"/>
        <v>431</v>
      </c>
      <c r="EI51">
        <f t="shared" si="537"/>
        <v>1253</v>
      </c>
      <c r="EJ51">
        <f t="shared" si="538"/>
        <v>799</v>
      </c>
      <c r="EK51">
        <f t="shared" si="539"/>
        <v>1220</v>
      </c>
      <c r="EL51">
        <f t="shared" si="540"/>
        <v>1423</v>
      </c>
      <c r="EM51">
        <f t="shared" si="541"/>
        <v>907</v>
      </c>
      <c r="EN51">
        <f t="shared" si="542"/>
        <v>892</v>
      </c>
      <c r="EO51">
        <f t="shared" si="543"/>
        <v>710</v>
      </c>
      <c r="EP51">
        <f t="shared" si="544"/>
        <v>1246</v>
      </c>
      <c r="EQ51">
        <f t="shared" si="545"/>
        <v>1111</v>
      </c>
      <c r="ER51">
        <f t="shared" si="546"/>
        <v>1833</v>
      </c>
      <c r="ES51">
        <f t="shared" si="547"/>
        <v>1428</v>
      </c>
      <c r="ET51">
        <f t="shared" si="548"/>
        <v>1419</v>
      </c>
      <c r="EU51">
        <f t="shared" si="549"/>
        <v>850</v>
      </c>
      <c r="EV51">
        <f t="shared" si="550"/>
        <v>793</v>
      </c>
      <c r="EW51">
        <f t="shared" si="551"/>
        <v>1027</v>
      </c>
      <c r="EX51">
        <f t="shared" si="552"/>
        <v>1233</v>
      </c>
      <c r="EY51">
        <f t="shared" si="553"/>
        <v>1618</v>
      </c>
      <c r="EZ51">
        <f t="shared" si="554"/>
        <v>1605</v>
      </c>
      <c r="FA51">
        <f t="shared" si="555"/>
        <v>1411</v>
      </c>
      <c r="FB51">
        <f t="shared" si="556"/>
        <v>1163</v>
      </c>
      <c r="FC51">
        <f t="shared" si="557"/>
        <v>675</v>
      </c>
      <c r="FD51">
        <f t="shared" si="558"/>
        <v>1888</v>
      </c>
      <c r="FE51">
        <f t="shared" si="559"/>
        <v>945</v>
      </c>
      <c r="FF51">
        <f t="shared" si="560"/>
        <v>1686</v>
      </c>
      <c r="FG51">
        <f t="shared" si="561"/>
        <v>1654</v>
      </c>
      <c r="FH51" t="e">
        <f t="shared" si="562"/>
        <v>#N/A</v>
      </c>
      <c r="FI51" t="e">
        <f t="shared" si="563"/>
        <v>#N/A</v>
      </c>
      <c r="FJ51" t="e">
        <f t="shared" si="564"/>
        <v>#N/A</v>
      </c>
      <c r="FK51" t="e">
        <f t="shared" si="565"/>
        <v>#N/A</v>
      </c>
      <c r="FL51" t="e">
        <f t="shared" si="566"/>
        <v>#N/A</v>
      </c>
      <c r="FM51" t="e">
        <f t="shared" si="567"/>
        <v>#N/A</v>
      </c>
      <c r="FN51" t="e">
        <f t="shared" si="568"/>
        <v>#N/A</v>
      </c>
      <c r="FO51" t="e">
        <f t="shared" si="569"/>
        <v>#N/A</v>
      </c>
      <c r="FP51" t="e">
        <f t="shared" si="570"/>
        <v>#N/A</v>
      </c>
      <c r="FQ51" t="e">
        <f t="shared" si="571"/>
        <v>#N/A</v>
      </c>
      <c r="FR51" t="e">
        <f t="shared" si="572"/>
        <v>#N/A</v>
      </c>
      <c r="FS51" t="e">
        <f t="shared" si="573"/>
        <v>#N/A</v>
      </c>
      <c r="FT51" t="e">
        <f t="shared" si="574"/>
        <v>#N/A</v>
      </c>
      <c r="FU51" t="e">
        <f t="shared" si="575"/>
        <v>#N/A</v>
      </c>
      <c r="FV51" t="e">
        <f t="shared" si="576"/>
        <v>#N/A</v>
      </c>
      <c r="FW51" t="e">
        <f t="shared" si="577"/>
        <v>#N/A</v>
      </c>
      <c r="FX51" t="e">
        <f t="shared" si="578"/>
        <v>#N/A</v>
      </c>
      <c r="FY51" t="e">
        <f t="shared" si="579"/>
        <v>#N/A</v>
      </c>
      <c r="FZ51" t="e">
        <f t="shared" si="580"/>
        <v>#N/A</v>
      </c>
      <c r="GA51" t="e">
        <f t="shared" si="581"/>
        <v>#N/A</v>
      </c>
      <c r="GB51" t="e">
        <f t="shared" si="582"/>
        <v>#N/A</v>
      </c>
      <c r="GC51" t="e">
        <f t="shared" si="583"/>
        <v>#N/A</v>
      </c>
      <c r="GD51" t="e">
        <f t="shared" si="584"/>
        <v>#N/A</v>
      </c>
      <c r="GE51" t="e">
        <f t="shared" si="585"/>
        <v>#N/A</v>
      </c>
      <c r="GF51" t="e">
        <f t="shared" si="586"/>
        <v>#N/A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1888</v>
      </c>
      <c r="GS51">
        <f t="shared" ca="1" si="139"/>
        <v>1654</v>
      </c>
      <c r="GT51">
        <f t="shared" ca="1" si="596"/>
        <v>60812</v>
      </c>
      <c r="GU51" s="53">
        <f t="shared" ca="1" si="140"/>
        <v>2.719857922778399E-2</v>
      </c>
    </row>
    <row r="52" spans="2:203" ht="25.05" customHeight="1">
      <c r="B52" s="7">
        <v>227</v>
      </c>
      <c r="C52">
        <v>240</v>
      </c>
      <c r="D52" s="104">
        <f t="shared" ca="1" si="597"/>
        <v>2.8020166763622262E-2</v>
      </c>
      <c r="E52" s="13" t="str">
        <f t="shared" si="58"/>
        <v>Utah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0</v>
      </c>
      <c r="AT52">
        <f t="shared" si="444"/>
        <v>0</v>
      </c>
      <c r="AU52">
        <f t="shared" si="445"/>
        <v>0</v>
      </c>
      <c r="AV52">
        <f t="shared" si="446"/>
        <v>0</v>
      </c>
      <c r="AW52">
        <f t="shared" si="447"/>
        <v>0</v>
      </c>
      <c r="AX52">
        <f t="shared" si="448"/>
        <v>0</v>
      </c>
      <c r="AY52">
        <f t="shared" si="449"/>
        <v>1</v>
      </c>
      <c r="AZ52">
        <f t="shared" si="450"/>
        <v>0</v>
      </c>
      <c r="BA52">
        <f t="shared" si="451"/>
        <v>0</v>
      </c>
      <c r="BB52">
        <f t="shared" si="452"/>
        <v>1</v>
      </c>
      <c r="BC52">
        <f t="shared" si="453"/>
        <v>1</v>
      </c>
      <c r="BD52">
        <f t="shared" si="454"/>
        <v>0</v>
      </c>
      <c r="BE52">
        <f t="shared" si="455"/>
        <v>6</v>
      </c>
      <c r="BF52">
        <f t="shared" si="456"/>
        <v>1</v>
      </c>
      <c r="BG52">
        <f t="shared" si="457"/>
        <v>8</v>
      </c>
      <c r="BH52">
        <f t="shared" si="458"/>
        <v>10</v>
      </c>
      <c r="BI52">
        <f t="shared" si="459"/>
        <v>11</v>
      </c>
      <c r="BJ52">
        <f t="shared" si="460"/>
        <v>8</v>
      </c>
      <c r="BK52">
        <f t="shared" si="461"/>
        <v>15</v>
      </c>
      <c r="BL52">
        <f t="shared" si="462"/>
        <v>33</v>
      </c>
      <c r="BM52">
        <f t="shared" si="463"/>
        <v>23</v>
      </c>
      <c r="BN52">
        <f t="shared" si="464"/>
        <v>44</v>
      </c>
      <c r="BO52">
        <f t="shared" si="465"/>
        <v>95</v>
      </c>
      <c r="BP52">
        <f t="shared" si="466"/>
        <v>41</v>
      </c>
      <c r="BQ52">
        <f t="shared" si="467"/>
        <v>42</v>
      </c>
      <c r="BR52">
        <f t="shared" si="468"/>
        <v>56</v>
      </c>
      <c r="BS52">
        <f t="shared" si="469"/>
        <v>76</v>
      </c>
      <c r="BT52">
        <f t="shared" si="470"/>
        <v>130</v>
      </c>
      <c r="BU52">
        <f t="shared" si="471"/>
        <v>118</v>
      </c>
      <c r="BV52">
        <f t="shared" si="472"/>
        <v>78</v>
      </c>
      <c r="BW52">
        <f t="shared" si="473"/>
        <v>90</v>
      </c>
      <c r="BX52">
        <f t="shared" si="474"/>
        <v>0</v>
      </c>
      <c r="BY52">
        <f t="shared" si="475"/>
        <v>198</v>
      </c>
      <c r="BZ52">
        <f t="shared" si="476"/>
        <v>162</v>
      </c>
      <c r="CA52">
        <f t="shared" si="477"/>
        <v>180</v>
      </c>
      <c r="CB52">
        <f t="shared" si="478"/>
        <v>173</v>
      </c>
      <c r="CC52">
        <f t="shared" si="479"/>
        <v>77</v>
      </c>
      <c r="CD52">
        <f t="shared" si="480"/>
        <v>61</v>
      </c>
      <c r="CE52">
        <f t="shared" si="481"/>
        <v>109</v>
      </c>
      <c r="CF52">
        <f t="shared" si="482"/>
        <v>8</v>
      </c>
      <c r="CG52">
        <f t="shared" si="483"/>
        <v>247</v>
      </c>
      <c r="CH52">
        <f t="shared" si="484"/>
        <v>104</v>
      </c>
      <c r="CI52">
        <f t="shared" si="485"/>
        <v>96</v>
      </c>
      <c r="CJ52">
        <f t="shared" si="486"/>
        <v>60</v>
      </c>
      <c r="CK52">
        <f t="shared" si="487"/>
        <v>54</v>
      </c>
      <c r="CL52">
        <f t="shared" si="488"/>
        <v>131</v>
      </c>
      <c r="CM52">
        <f t="shared" si="489"/>
        <v>135</v>
      </c>
      <c r="CN52">
        <f t="shared" si="490"/>
        <v>110</v>
      </c>
      <c r="CO52">
        <f t="shared" si="491"/>
        <v>124</v>
      </c>
      <c r="CP52">
        <f t="shared" si="492"/>
        <v>152</v>
      </c>
      <c r="CQ52">
        <f t="shared" si="493"/>
        <v>144</v>
      </c>
      <c r="CR52">
        <f t="shared" si="494"/>
        <v>84</v>
      </c>
      <c r="CS52">
        <f t="shared" si="495"/>
        <v>148</v>
      </c>
      <c r="CT52">
        <f t="shared" si="496"/>
        <v>167</v>
      </c>
      <c r="CU52">
        <f t="shared" si="497"/>
        <v>170</v>
      </c>
      <c r="CV52">
        <f t="shared" si="498"/>
        <v>166</v>
      </c>
      <c r="CW52">
        <f t="shared" si="499"/>
        <v>175</v>
      </c>
      <c r="CX52">
        <f t="shared" si="500"/>
        <v>113</v>
      </c>
      <c r="CY52">
        <f t="shared" si="501"/>
        <v>109</v>
      </c>
      <c r="CZ52">
        <f t="shared" si="502"/>
        <v>152</v>
      </c>
      <c r="DA52">
        <f t="shared" si="503"/>
        <v>175</v>
      </c>
      <c r="DB52">
        <f t="shared" si="504"/>
        <v>156</v>
      </c>
      <c r="DC52">
        <f t="shared" si="505"/>
        <v>157</v>
      </c>
      <c r="DD52">
        <f t="shared" si="506"/>
        <v>190</v>
      </c>
      <c r="DE52">
        <f t="shared" si="507"/>
        <v>142</v>
      </c>
      <c r="DF52">
        <f t="shared" si="508"/>
        <v>132</v>
      </c>
      <c r="DG52">
        <f t="shared" si="509"/>
        <v>146</v>
      </c>
      <c r="DH52">
        <f t="shared" si="510"/>
        <v>129</v>
      </c>
      <c r="DI52">
        <f t="shared" si="511"/>
        <v>195</v>
      </c>
      <c r="DJ52">
        <f t="shared" si="512"/>
        <v>184</v>
      </c>
      <c r="DK52">
        <f t="shared" si="513"/>
        <v>148</v>
      </c>
      <c r="DL52">
        <f t="shared" si="514"/>
        <v>111</v>
      </c>
      <c r="DM52">
        <f t="shared" si="515"/>
        <v>70</v>
      </c>
      <c r="DN52">
        <f t="shared" si="516"/>
        <v>188</v>
      </c>
      <c r="DO52">
        <f t="shared" si="517"/>
        <v>129</v>
      </c>
      <c r="DP52">
        <f t="shared" si="518"/>
        <v>164</v>
      </c>
      <c r="DQ52">
        <f t="shared" si="519"/>
        <v>155</v>
      </c>
      <c r="DR52">
        <f t="shared" si="520"/>
        <v>170</v>
      </c>
      <c r="DS52">
        <f t="shared" si="521"/>
        <v>146</v>
      </c>
      <c r="DT52">
        <f t="shared" si="522"/>
        <v>134</v>
      </c>
      <c r="DU52">
        <f t="shared" si="523"/>
        <v>192</v>
      </c>
      <c r="DV52">
        <f t="shared" si="524"/>
        <v>164</v>
      </c>
      <c r="DW52">
        <f t="shared" si="525"/>
        <v>183</v>
      </c>
      <c r="DX52">
        <f t="shared" si="526"/>
        <v>203</v>
      </c>
      <c r="DY52">
        <f t="shared" si="527"/>
        <v>132</v>
      </c>
      <c r="DZ52">
        <f t="shared" si="528"/>
        <v>129</v>
      </c>
      <c r="EA52">
        <f t="shared" si="529"/>
        <v>99</v>
      </c>
      <c r="EB52">
        <f t="shared" si="530"/>
        <v>86</v>
      </c>
      <c r="EC52">
        <f t="shared" si="531"/>
        <v>215</v>
      </c>
      <c r="ED52">
        <f t="shared" si="532"/>
        <v>343</v>
      </c>
      <c r="EE52">
        <f t="shared" si="533"/>
        <v>269</v>
      </c>
      <c r="EF52">
        <f t="shared" si="534"/>
        <v>264</v>
      </c>
      <c r="EG52">
        <f t="shared" si="535"/>
        <v>202</v>
      </c>
      <c r="EH52">
        <f t="shared" si="536"/>
        <v>203</v>
      </c>
      <c r="EI52">
        <f t="shared" si="537"/>
        <v>295</v>
      </c>
      <c r="EJ52">
        <f t="shared" si="538"/>
        <v>316</v>
      </c>
      <c r="EK52">
        <f t="shared" si="539"/>
        <v>439</v>
      </c>
      <c r="EL52">
        <f t="shared" si="540"/>
        <v>546</v>
      </c>
      <c r="EM52">
        <f t="shared" si="541"/>
        <v>268</v>
      </c>
      <c r="EN52">
        <f t="shared" si="542"/>
        <v>256</v>
      </c>
      <c r="EO52">
        <f t="shared" si="543"/>
        <v>237</v>
      </c>
      <c r="EP52">
        <f t="shared" si="544"/>
        <v>305</v>
      </c>
      <c r="EQ52">
        <f t="shared" si="545"/>
        <v>388</v>
      </c>
      <c r="ER52">
        <f t="shared" si="546"/>
        <v>325</v>
      </c>
      <c r="ES52">
        <f t="shared" si="547"/>
        <v>404</v>
      </c>
      <c r="ET52">
        <f t="shared" si="548"/>
        <v>332</v>
      </c>
      <c r="EU52">
        <f t="shared" si="549"/>
        <v>295</v>
      </c>
      <c r="EV52">
        <f t="shared" si="550"/>
        <v>329</v>
      </c>
      <c r="EW52">
        <f t="shared" si="551"/>
        <v>407</v>
      </c>
      <c r="EX52">
        <f t="shared" si="552"/>
        <v>495</v>
      </c>
      <c r="EY52">
        <f t="shared" si="553"/>
        <v>586</v>
      </c>
      <c r="EZ52">
        <f t="shared" si="554"/>
        <v>643</v>
      </c>
      <c r="FA52">
        <f t="shared" si="555"/>
        <v>394</v>
      </c>
      <c r="FB52">
        <f t="shared" si="556"/>
        <v>444</v>
      </c>
      <c r="FC52">
        <f t="shared" si="557"/>
        <v>394</v>
      </c>
      <c r="FD52">
        <f t="shared" si="558"/>
        <v>484</v>
      </c>
      <c r="FE52">
        <f t="shared" si="559"/>
        <v>590</v>
      </c>
      <c r="FF52">
        <f t="shared" si="560"/>
        <v>676</v>
      </c>
      <c r="FG52">
        <f t="shared" si="561"/>
        <v>578</v>
      </c>
      <c r="FH52" t="e">
        <f t="shared" si="562"/>
        <v>#N/A</v>
      </c>
      <c r="FI52" t="e">
        <f t="shared" si="563"/>
        <v>#N/A</v>
      </c>
      <c r="FJ52" t="e">
        <f t="shared" si="564"/>
        <v>#N/A</v>
      </c>
      <c r="FK52" t="e">
        <f t="shared" si="565"/>
        <v>#N/A</v>
      </c>
      <c r="FL52" t="e">
        <f t="shared" si="566"/>
        <v>#N/A</v>
      </c>
      <c r="FM52" t="e">
        <f t="shared" si="567"/>
        <v>#N/A</v>
      </c>
      <c r="FN52" t="e">
        <f t="shared" si="568"/>
        <v>#N/A</v>
      </c>
      <c r="FO52" t="e">
        <f t="shared" si="569"/>
        <v>#N/A</v>
      </c>
      <c r="FP52" t="e">
        <f t="shared" si="570"/>
        <v>#N/A</v>
      </c>
      <c r="FQ52" t="e">
        <f t="shared" si="571"/>
        <v>#N/A</v>
      </c>
      <c r="FR52" t="e">
        <f t="shared" si="572"/>
        <v>#N/A</v>
      </c>
      <c r="FS52" t="e">
        <f t="shared" si="573"/>
        <v>#N/A</v>
      </c>
      <c r="FT52" t="e">
        <f t="shared" si="574"/>
        <v>#N/A</v>
      </c>
      <c r="FU52" t="e">
        <f t="shared" si="575"/>
        <v>#N/A</v>
      </c>
      <c r="FV52" t="e">
        <f t="shared" si="576"/>
        <v>#N/A</v>
      </c>
      <c r="FW52" t="e">
        <f t="shared" si="577"/>
        <v>#N/A</v>
      </c>
      <c r="FX52" t="e">
        <f t="shared" si="578"/>
        <v>#N/A</v>
      </c>
      <c r="FY52" t="e">
        <f t="shared" si="579"/>
        <v>#N/A</v>
      </c>
      <c r="FZ52" t="e">
        <f t="shared" si="580"/>
        <v>#N/A</v>
      </c>
      <c r="GA52" t="e">
        <f t="shared" si="581"/>
        <v>#N/A</v>
      </c>
      <c r="GB52" t="e">
        <f t="shared" si="582"/>
        <v>#N/A</v>
      </c>
      <c r="GC52" t="e">
        <f t="shared" si="583"/>
        <v>#N/A</v>
      </c>
      <c r="GD52" t="e">
        <f t="shared" si="584"/>
        <v>#N/A</v>
      </c>
      <c r="GE52" t="e">
        <f t="shared" si="585"/>
        <v>#N/A</v>
      </c>
      <c r="GF52" t="e">
        <f t="shared" si="586"/>
        <v>#N/A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676</v>
      </c>
      <c r="GS52">
        <f t="shared" ca="1" si="139"/>
        <v>578</v>
      </c>
      <c r="GT52">
        <f t="shared" ca="1" si="596"/>
        <v>20628</v>
      </c>
      <c r="GU52" s="53">
        <f t="shared" ca="1" si="140"/>
        <v>2.8020166763622262E-2</v>
      </c>
    </row>
    <row r="53" spans="2:203" ht="25.05" customHeight="1">
      <c r="B53" s="7">
        <v>239</v>
      </c>
      <c r="C53">
        <v>232</v>
      </c>
      <c r="D53" s="104">
        <f t="shared" ca="1" si="597"/>
        <v>3.4099332839140101E-2</v>
      </c>
      <c r="E53" s="13" t="str">
        <f t="shared" si="58"/>
        <v>Oregon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1</v>
      </c>
      <c r="AS53">
        <f t="shared" si="443"/>
        <v>0</v>
      </c>
      <c r="AT53">
        <f t="shared" si="444"/>
        <v>2</v>
      </c>
      <c r="AU53">
        <f t="shared" si="445"/>
        <v>0</v>
      </c>
      <c r="AV53">
        <f t="shared" si="446"/>
        <v>0</v>
      </c>
      <c r="AW53">
        <f t="shared" si="447"/>
        <v>0</v>
      </c>
      <c r="AX53">
        <f t="shared" si="448"/>
        <v>0</v>
      </c>
      <c r="AY53">
        <f t="shared" si="449"/>
        <v>3</v>
      </c>
      <c r="AZ53">
        <f t="shared" si="450"/>
        <v>8</v>
      </c>
      <c r="BA53">
        <f t="shared" si="451"/>
        <v>0</v>
      </c>
      <c r="BB53">
        <f t="shared" si="452"/>
        <v>0</v>
      </c>
      <c r="BC53">
        <f t="shared" si="453"/>
        <v>5</v>
      </c>
      <c r="BD53">
        <f t="shared" si="454"/>
        <v>5</v>
      </c>
      <c r="BE53">
        <f t="shared" si="455"/>
        <v>6</v>
      </c>
      <c r="BF53">
        <f t="shared" si="456"/>
        <v>6</v>
      </c>
      <c r="BG53">
        <f t="shared" si="457"/>
        <v>0</v>
      </c>
      <c r="BH53">
        <f t="shared" si="458"/>
        <v>3</v>
      </c>
      <c r="BI53">
        <f t="shared" si="459"/>
        <v>27</v>
      </c>
      <c r="BJ53">
        <f t="shared" si="460"/>
        <v>9</v>
      </c>
      <c r="BK53">
        <f t="shared" si="461"/>
        <v>13</v>
      </c>
      <c r="BL53">
        <f t="shared" si="462"/>
        <v>26</v>
      </c>
      <c r="BM53">
        <f t="shared" si="463"/>
        <v>23</v>
      </c>
      <c r="BN53">
        <f t="shared" si="464"/>
        <v>24</v>
      </c>
      <c r="BO53">
        <f t="shared" si="465"/>
        <v>30</v>
      </c>
      <c r="BP53">
        <f t="shared" si="466"/>
        <v>19</v>
      </c>
      <c r="BQ53">
        <f t="shared" si="467"/>
        <v>56</v>
      </c>
      <c r="BR53">
        <f t="shared" si="468"/>
        <v>50</v>
      </c>
      <c r="BS53">
        <f t="shared" si="469"/>
        <v>100</v>
      </c>
      <c r="BT53">
        <f t="shared" si="470"/>
        <v>63</v>
      </c>
      <c r="BU53">
        <f t="shared" si="471"/>
        <v>69</v>
      </c>
      <c r="BV53">
        <f t="shared" si="472"/>
        <v>58</v>
      </c>
      <c r="BW53">
        <f t="shared" si="473"/>
        <v>84</v>
      </c>
      <c r="BX53">
        <f t="shared" si="474"/>
        <v>46</v>
      </c>
      <c r="BY53">
        <f t="shared" si="475"/>
        <v>90</v>
      </c>
      <c r="BZ53">
        <f t="shared" si="476"/>
        <v>73</v>
      </c>
      <c r="CA53">
        <f t="shared" si="477"/>
        <v>0</v>
      </c>
      <c r="CB53">
        <f t="shared" si="478"/>
        <v>169</v>
      </c>
      <c r="CC53">
        <f t="shared" si="479"/>
        <v>0</v>
      </c>
      <c r="CD53">
        <f t="shared" si="480"/>
        <v>64</v>
      </c>
      <c r="CE53">
        <f t="shared" si="481"/>
        <v>49</v>
      </c>
      <c r="CF53">
        <f t="shared" si="482"/>
        <v>140</v>
      </c>
      <c r="CG53">
        <f t="shared" si="483"/>
        <v>1</v>
      </c>
      <c r="CH53">
        <f t="shared" si="484"/>
        <v>49</v>
      </c>
      <c r="CI53">
        <f t="shared" si="485"/>
        <v>156</v>
      </c>
      <c r="CJ53">
        <f t="shared" si="486"/>
        <v>57</v>
      </c>
      <c r="CK53">
        <f t="shared" si="487"/>
        <v>49</v>
      </c>
      <c r="CL53">
        <f t="shared" si="488"/>
        <v>30</v>
      </c>
      <c r="CM53">
        <f t="shared" si="489"/>
        <v>73</v>
      </c>
      <c r="CN53">
        <f t="shared" si="490"/>
        <v>49</v>
      </c>
      <c r="CO53">
        <f t="shared" si="491"/>
        <v>59</v>
      </c>
      <c r="CP53">
        <f t="shared" si="492"/>
        <v>66</v>
      </c>
      <c r="CQ53">
        <f t="shared" si="493"/>
        <v>47</v>
      </c>
      <c r="CR53">
        <f t="shared" si="494"/>
        <v>47</v>
      </c>
      <c r="CS53">
        <f t="shared" si="495"/>
        <v>55</v>
      </c>
      <c r="CT53">
        <f t="shared" si="496"/>
        <v>68</v>
      </c>
      <c r="CU53">
        <f t="shared" si="497"/>
        <v>50</v>
      </c>
      <c r="CV53">
        <f t="shared" si="498"/>
        <v>76</v>
      </c>
      <c r="CW53">
        <f t="shared" si="499"/>
        <v>58</v>
      </c>
      <c r="CX53">
        <f t="shared" si="500"/>
        <v>43</v>
      </c>
      <c r="CY53">
        <f t="shared" si="501"/>
        <v>31</v>
      </c>
      <c r="CZ53">
        <f t="shared" si="502"/>
        <v>61</v>
      </c>
      <c r="DA53">
        <f t="shared" si="503"/>
        <v>64</v>
      </c>
      <c r="DB53">
        <f t="shared" si="504"/>
        <v>69</v>
      </c>
      <c r="DC53">
        <f t="shared" si="505"/>
        <v>56</v>
      </c>
      <c r="DD53">
        <f t="shared" si="506"/>
        <v>45</v>
      </c>
      <c r="DE53">
        <f t="shared" si="507"/>
        <v>79</v>
      </c>
      <c r="DF53">
        <f t="shared" si="508"/>
        <v>80</v>
      </c>
      <c r="DG53">
        <f t="shared" si="509"/>
        <v>77</v>
      </c>
      <c r="DH53">
        <f t="shared" si="510"/>
        <v>73</v>
      </c>
      <c r="DI53">
        <f t="shared" si="511"/>
        <v>79</v>
      </c>
      <c r="DJ53">
        <f t="shared" si="512"/>
        <v>92</v>
      </c>
      <c r="DK53">
        <f t="shared" si="513"/>
        <v>68</v>
      </c>
      <c r="DL53">
        <f t="shared" si="514"/>
        <v>58</v>
      </c>
      <c r="DM53">
        <f t="shared" si="515"/>
        <v>72</v>
      </c>
      <c r="DN53">
        <f t="shared" si="516"/>
        <v>58</v>
      </c>
      <c r="DO53">
        <f t="shared" si="517"/>
        <v>63</v>
      </c>
      <c r="DP53">
        <f t="shared" si="518"/>
        <v>62</v>
      </c>
      <c r="DQ53">
        <f t="shared" si="519"/>
        <v>71</v>
      </c>
      <c r="DR53">
        <f t="shared" si="520"/>
        <v>11</v>
      </c>
      <c r="DS53">
        <f t="shared" si="521"/>
        <v>64</v>
      </c>
      <c r="DT53">
        <f t="shared" si="522"/>
        <v>39</v>
      </c>
      <c r="DU53">
        <f t="shared" si="523"/>
        <v>75</v>
      </c>
      <c r="DV53">
        <f t="shared" si="524"/>
        <v>16</v>
      </c>
      <c r="DW53">
        <f t="shared" si="525"/>
        <v>47</v>
      </c>
      <c r="DX53">
        <f t="shared" si="526"/>
        <v>24</v>
      </c>
      <c r="DY53">
        <f t="shared" si="527"/>
        <v>39</v>
      </c>
      <c r="DZ53">
        <f t="shared" si="528"/>
        <v>22</v>
      </c>
      <c r="EA53">
        <f t="shared" si="529"/>
        <v>18</v>
      </c>
      <c r="EB53">
        <f t="shared" si="530"/>
        <v>71</v>
      </c>
      <c r="EC53">
        <f t="shared" si="531"/>
        <v>48</v>
      </c>
      <c r="ED53">
        <f t="shared" si="532"/>
        <v>45</v>
      </c>
      <c r="EE53">
        <f t="shared" si="533"/>
        <v>54</v>
      </c>
      <c r="EF53">
        <f t="shared" si="534"/>
        <v>58</v>
      </c>
      <c r="EG53">
        <f t="shared" si="535"/>
        <v>59</v>
      </c>
      <c r="EH53">
        <f t="shared" si="536"/>
        <v>33</v>
      </c>
      <c r="EI53">
        <f t="shared" si="537"/>
        <v>64</v>
      </c>
      <c r="EJ53">
        <f t="shared" si="538"/>
        <v>75</v>
      </c>
      <c r="EK53">
        <f t="shared" si="539"/>
        <v>96</v>
      </c>
      <c r="EL53">
        <f t="shared" si="540"/>
        <v>0</v>
      </c>
      <c r="EM53">
        <f t="shared" si="541"/>
        <v>92</v>
      </c>
      <c r="EN53">
        <f t="shared" si="542"/>
        <v>260</v>
      </c>
      <c r="EO53">
        <f t="shared" si="543"/>
        <v>66</v>
      </c>
      <c r="EP53">
        <f t="shared" si="544"/>
        <v>72</v>
      </c>
      <c r="EQ53">
        <f t="shared" si="545"/>
        <v>177</v>
      </c>
      <c r="ER53">
        <f t="shared" si="546"/>
        <v>140</v>
      </c>
      <c r="ES53">
        <f t="shared" si="547"/>
        <v>0</v>
      </c>
      <c r="ET53">
        <f t="shared" si="548"/>
        <v>259</v>
      </c>
      <c r="EU53">
        <f t="shared" si="549"/>
        <v>184</v>
      </c>
      <c r="EV53">
        <f t="shared" si="550"/>
        <v>278</v>
      </c>
      <c r="EW53">
        <f t="shared" si="551"/>
        <v>120</v>
      </c>
      <c r="EX53">
        <f t="shared" si="552"/>
        <v>148</v>
      </c>
      <c r="EY53">
        <f t="shared" si="553"/>
        <v>206</v>
      </c>
      <c r="EZ53">
        <f t="shared" si="554"/>
        <v>178</v>
      </c>
      <c r="FA53">
        <f t="shared" si="555"/>
        <v>187</v>
      </c>
      <c r="FB53">
        <f t="shared" si="556"/>
        <v>146</v>
      </c>
      <c r="FC53">
        <f t="shared" si="557"/>
        <v>191</v>
      </c>
      <c r="FD53">
        <f t="shared" si="558"/>
        <v>170</v>
      </c>
      <c r="FE53">
        <f t="shared" si="559"/>
        <v>124</v>
      </c>
      <c r="FF53">
        <f t="shared" si="560"/>
        <v>250</v>
      </c>
      <c r="FG53">
        <f t="shared" si="561"/>
        <v>276</v>
      </c>
      <c r="FH53" t="e">
        <f t="shared" si="562"/>
        <v>#N/A</v>
      </c>
      <c r="FI53" t="e">
        <f t="shared" si="563"/>
        <v>#N/A</v>
      </c>
      <c r="FJ53" t="e">
        <f t="shared" si="564"/>
        <v>#N/A</v>
      </c>
      <c r="FK53" t="e">
        <f t="shared" si="565"/>
        <v>#N/A</v>
      </c>
      <c r="FL53" t="e">
        <f t="shared" si="566"/>
        <v>#N/A</v>
      </c>
      <c r="FM53" t="e">
        <f t="shared" si="567"/>
        <v>#N/A</v>
      </c>
      <c r="FN53" t="e">
        <f t="shared" si="568"/>
        <v>#N/A</v>
      </c>
      <c r="FO53" t="e">
        <f t="shared" si="569"/>
        <v>#N/A</v>
      </c>
      <c r="FP53" t="e">
        <f t="shared" si="570"/>
        <v>#N/A</v>
      </c>
      <c r="FQ53" t="e">
        <f t="shared" si="571"/>
        <v>#N/A</v>
      </c>
      <c r="FR53" t="e">
        <f t="shared" si="572"/>
        <v>#N/A</v>
      </c>
      <c r="FS53" t="e">
        <f t="shared" si="573"/>
        <v>#N/A</v>
      </c>
      <c r="FT53" t="e">
        <f t="shared" si="574"/>
        <v>#N/A</v>
      </c>
      <c r="FU53" t="e">
        <f t="shared" si="575"/>
        <v>#N/A</v>
      </c>
      <c r="FV53" t="e">
        <f t="shared" si="576"/>
        <v>#N/A</v>
      </c>
      <c r="FW53" t="e">
        <f t="shared" si="577"/>
        <v>#N/A</v>
      </c>
      <c r="FX53" t="e">
        <f t="shared" si="578"/>
        <v>#N/A</v>
      </c>
      <c r="FY53" t="e">
        <f t="shared" si="579"/>
        <v>#N/A</v>
      </c>
      <c r="FZ53" t="e">
        <f t="shared" si="580"/>
        <v>#N/A</v>
      </c>
      <c r="GA53" t="e">
        <f t="shared" si="581"/>
        <v>#N/A</v>
      </c>
      <c r="GB53" t="e">
        <f t="shared" si="582"/>
        <v>#N/A</v>
      </c>
      <c r="GC53" t="e">
        <f t="shared" si="583"/>
        <v>#N/A</v>
      </c>
      <c r="GD53" t="e">
        <f t="shared" si="584"/>
        <v>#N/A</v>
      </c>
      <c r="GE53" t="e">
        <f t="shared" si="585"/>
        <v>#N/A</v>
      </c>
      <c r="GF53" t="e">
        <f t="shared" si="586"/>
        <v>#N/A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278</v>
      </c>
      <c r="GS53">
        <f t="shared" ca="1" si="139"/>
        <v>276</v>
      </c>
      <c r="GT53">
        <f t="shared" ca="1" si="596"/>
        <v>8094</v>
      </c>
      <c r="GU53" s="53">
        <f t="shared" ca="1" si="140"/>
        <v>3.4099332839140101E-2</v>
      </c>
    </row>
    <row r="54" spans="2:203" ht="25.05" customHeight="1">
      <c r="B54" s="7">
        <v>197</v>
      </c>
      <c r="C54">
        <v>238</v>
      </c>
      <c r="D54" s="104">
        <f t="shared" ca="1" si="597"/>
        <v>1.8122075077168176E-2</v>
      </c>
      <c r="E54" s="13" t="str">
        <f t="shared" ref="E54" si="598">INDEX(CountryList,C54)</f>
        <v>Tennessee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0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0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0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1</v>
      </c>
      <c r="AX54">
        <f t="shared" ref="AX54" si="642">INDEX(_Inf_Data,MATCH($E54,_Inf_Country,0),MATCH(AX$2,_Inf_Day,0))-INDEX(_Inf_Data,MATCH($E54,_Inf_Country,0),MATCH(AW$2,_Inf_Day,0))*$C$2</f>
        <v>0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2</v>
      </c>
      <c r="BA54">
        <f t="shared" ref="BA54" si="645">INDEX(_Inf_Data,MATCH($E54,_Inf_Country,0),MATCH(BA$2,_Inf_Day,0))-INDEX(_Inf_Data,MATCH($E54,_Inf_Country,0),MATCH(AZ$2,_Inf_Day,0))*$C$2</f>
        <v>0</v>
      </c>
      <c r="BB54">
        <f t="shared" ref="BB54" si="646">INDEX(_Inf_Data,MATCH($E54,_Inf_Country,0),MATCH(BB$2,_Inf_Day,0))-INDEX(_Inf_Data,MATCH($E54,_Inf_Country,0),MATCH(BA$2,_Inf_Day,0))*$C$2</f>
        <v>0</v>
      </c>
      <c r="BC54">
        <f t="shared" ref="BC54" si="647">INDEX(_Inf_Data,MATCH($E54,_Inf_Country,0),MATCH(BC$2,_Inf_Day,0))-INDEX(_Inf_Data,MATCH($E54,_Inf_Country,0),MATCH(BB$2,_Inf_Day,0))*$C$2</f>
        <v>6</v>
      </c>
      <c r="BD54">
        <f t="shared" ref="BD54" si="648">INDEX(_Inf_Data,MATCH($E54,_Inf_Country,0),MATCH(BD$2,_Inf_Day,0))-INDEX(_Inf_Data,MATCH($E54,_Inf_Country,0),MATCH(BC$2,_Inf_Day,0))*$C$2</f>
        <v>9</v>
      </c>
      <c r="BE54">
        <f t="shared" ref="BE54" si="649">INDEX(_Inf_Data,MATCH($E54,_Inf_Country,0),MATCH(BE$2,_Inf_Day,0))-INDEX(_Inf_Data,MATCH($E54,_Inf_Country,0),MATCH(BD$2,_Inf_Day,0))*$C$2</f>
        <v>8</v>
      </c>
      <c r="BF54">
        <f t="shared" ref="BF54" si="650">INDEX(_Inf_Data,MATCH($E54,_Inf_Country,0),MATCH(BF$2,_Inf_Day,0))-INDEX(_Inf_Data,MATCH($E54,_Inf_Country,0),MATCH(BE$2,_Inf_Day,0))*$C$2</f>
        <v>6</v>
      </c>
      <c r="BG54">
        <f t="shared" ref="BG54" si="651">INDEX(_Inf_Data,MATCH($E54,_Inf_Country,0),MATCH(BG$2,_Inf_Day,0))-INDEX(_Inf_Data,MATCH($E54,_Inf_Country,0),MATCH(BF$2,_Inf_Day,0))*$C$2</f>
        <v>0</v>
      </c>
      <c r="BH54">
        <f t="shared" ref="BH54" si="652">INDEX(_Inf_Data,MATCH($E54,_Inf_Country,0),MATCH(BH$2,_Inf_Day,0))-INDEX(_Inf_Data,MATCH($E54,_Inf_Country,0),MATCH(BG$2,_Inf_Day,0))*$C$2</f>
        <v>20</v>
      </c>
      <c r="BI54">
        <f t="shared" ref="BI54" si="653">INDEX(_Inf_Data,MATCH($E54,_Inf_Country,0),MATCH(BI$2,_Inf_Day,0))-INDEX(_Inf_Data,MATCH($E54,_Inf_Country,0),MATCH(BH$2,_Inf_Day,0))*$C$2</f>
        <v>22</v>
      </c>
      <c r="BJ54">
        <f t="shared" ref="BJ54" si="654">INDEX(_Inf_Data,MATCH($E54,_Inf_Country,0),MATCH(BJ$2,_Inf_Day,0))-INDEX(_Inf_Data,MATCH($E54,_Inf_Country,0),MATCH(BI$2,_Inf_Day,0))*$C$2</f>
        <v>26</v>
      </c>
      <c r="BK54">
        <f t="shared" ref="BK54" si="655">INDEX(_Inf_Data,MATCH($E54,_Inf_Country,0),MATCH(BK$2,_Inf_Day,0))-INDEX(_Inf_Data,MATCH($E54,_Inf_Country,0),MATCH(BJ$2,_Inf_Day,0))*$C$2</f>
        <v>54</v>
      </c>
      <c r="BL54">
        <f t="shared" ref="BL54" si="656">INDEX(_Inf_Data,MATCH($E54,_Inf_Country,0),MATCH(BL$2,_Inf_Day,0))-INDEX(_Inf_Data,MATCH($E54,_Inf_Country,0),MATCH(BK$2,_Inf_Day,0))*$C$2</f>
        <v>69</v>
      </c>
      <c r="BM54">
        <f t="shared" ref="BM54" si="657">INDEX(_Inf_Data,MATCH($E54,_Inf_Country,0),MATCH(BM$2,_Inf_Day,0))-INDEX(_Inf_Data,MATCH($E54,_Inf_Country,0),MATCH(BL$2,_Inf_Day,0))*$C$2</f>
        <v>81</v>
      </c>
      <c r="BN54">
        <f t="shared" ref="BN54" si="658">INDEX(_Inf_Data,MATCH($E54,_Inf_Country,0),MATCH(BN$2,_Inf_Day,0))-INDEX(_Inf_Data,MATCH($E54,_Inf_Country,0),MATCH(BM$2,_Inf_Day,0))*$C$2</f>
        <v>89</v>
      </c>
      <c r="BO54">
        <f t="shared" ref="BO54" si="659">INDEX(_Inf_Data,MATCH($E54,_Inf_Country,0),MATCH(BO$2,_Inf_Day,0))-INDEX(_Inf_Data,MATCH($E54,_Inf_Country,0),MATCH(BN$2,_Inf_Day,0))*$C$2</f>
        <v>221</v>
      </c>
      <c r="BP54">
        <f t="shared" ref="BP54" si="660">INDEX(_Inf_Data,MATCH($E54,_Inf_Country,0),MATCH(BP$2,_Inf_Day,0))-INDEX(_Inf_Data,MATCH($E54,_Inf_Country,0),MATCH(BO$2,_Inf_Day,0))*$C$2</f>
        <v>158</v>
      </c>
      <c r="BQ54">
        <f t="shared" ref="BQ54" si="661">INDEX(_Inf_Data,MATCH($E54,_Inf_Country,0),MATCH(BQ$2,_Inf_Day,0))-INDEX(_Inf_Data,MATCH($E54,_Inf_Country,0),MATCH(BP$2,_Inf_Day,0))*$C$2</f>
        <v>144</v>
      </c>
      <c r="BR54">
        <f t="shared" ref="BR54" si="662">INDEX(_Inf_Data,MATCH($E54,_Inf_Country,0),MATCH(BR$2,_Inf_Day,0))-INDEX(_Inf_Data,MATCH($E54,_Inf_Country,0),MATCH(BQ$2,_Inf_Day,0))*$C$2</f>
        <v>181</v>
      </c>
      <c r="BS54">
        <f t="shared" ref="BS54" si="663">INDEX(_Inf_Data,MATCH($E54,_Inf_Country,0),MATCH(BS$2,_Inf_Day,0))-INDEX(_Inf_Data,MATCH($E54,_Inf_Country,0),MATCH(BR$2,_Inf_Day,0))*$C$2</f>
        <v>221</v>
      </c>
      <c r="BT54">
        <f t="shared" ref="BT54" si="664">INDEX(_Inf_Data,MATCH($E54,_Inf_Country,0),MATCH(BT$2,_Inf_Day,0))-INDEX(_Inf_Data,MATCH($E54,_Inf_Country,0),MATCH(BS$2,_Inf_Day,0))*$C$2</f>
        <v>193</v>
      </c>
      <c r="BU54">
        <f t="shared" ref="BU54" si="665">INDEX(_Inf_Data,MATCH($E54,_Inf_Country,0),MATCH(BU$2,_Inf_Day,0))-INDEX(_Inf_Data,MATCH($E54,_Inf_Country,0),MATCH(BT$2,_Inf_Day,0))*$C$2</f>
        <v>209</v>
      </c>
      <c r="BV54">
        <f t="shared" ref="BV54" si="666">INDEX(_Inf_Data,MATCH($E54,_Inf_Country,0),MATCH(BV$2,_Inf_Day,0))-INDEX(_Inf_Data,MATCH($E54,_Inf_Country,0),MATCH(BU$2,_Inf_Day,0))*$C$2</f>
        <v>197</v>
      </c>
      <c r="BW54">
        <f t="shared" ref="BW54" si="667">INDEX(_Inf_Data,MATCH($E54,_Inf_Country,0),MATCH(BW$2,_Inf_Day,0))-INDEX(_Inf_Data,MATCH($E54,_Inf_Country,0),MATCH(BV$2,_Inf_Day,0))*$C$2</f>
        <v>474</v>
      </c>
      <c r="BX54">
        <f t="shared" ref="BX54" si="668">INDEX(_Inf_Data,MATCH($E54,_Inf_Country,0),MATCH(BX$2,_Inf_Day,0))-INDEX(_Inf_Data,MATCH($E54,_Inf_Country,0),MATCH(BW$2,_Inf_Day,0))*$C$2</f>
        <v>542</v>
      </c>
      <c r="BY54">
        <f t="shared" ref="BY54" si="669">INDEX(_Inf_Data,MATCH($E54,_Inf_Country,0),MATCH(BY$2,_Inf_Day,0))-INDEX(_Inf_Data,MATCH($E54,_Inf_Country,0),MATCH(BX$2,_Inf_Day,0))*$C$2</f>
        <v>80</v>
      </c>
      <c r="BZ54">
        <f t="shared" ref="BZ54" si="670">INDEX(_Inf_Data,MATCH($E54,_Inf_Country,0),MATCH(BZ$2,_Inf_Day,0))-INDEX(_Inf_Data,MATCH($E54,_Inf_Country,0),MATCH(BY$2,_Inf_Day,0))*$C$2</f>
        <v>54</v>
      </c>
      <c r="CA54">
        <f t="shared" ref="CA54" si="671">INDEX(_Inf_Data,MATCH($E54,_Inf_Country,0),MATCH(CA$2,_Inf_Day,0))-INDEX(_Inf_Data,MATCH($E54,_Inf_Country,0),MATCH(BZ$2,_Inf_Day,0))*$C$2</f>
        <v>255</v>
      </c>
      <c r="CB54">
        <f t="shared" ref="CB54" si="672">INDEX(_Inf_Data,MATCH($E54,_Inf_Country,0),MATCH(CB$2,_Inf_Day,0))-INDEX(_Inf_Data,MATCH($E54,_Inf_Country,0),MATCH(CA$2,_Inf_Day,0))*$C$2</f>
        <v>311</v>
      </c>
      <c r="CC54">
        <f t="shared" ref="CC54" si="673">INDEX(_Inf_Data,MATCH($E54,_Inf_Country,0),MATCH(CC$2,_Inf_Day,0))-INDEX(_Inf_Data,MATCH($E54,_Inf_Country,0),MATCH(CB$2,_Inf_Day,0))*$C$2</f>
        <v>169</v>
      </c>
      <c r="CD54">
        <f t="shared" ref="CD54" si="674">INDEX(_Inf_Data,MATCH($E54,_Inf_Country,0),MATCH(CD$2,_Inf_Day,0))-INDEX(_Inf_Data,MATCH($E54,_Inf_Country,0),MATCH(CC$2,_Inf_Day,0))*$C$2</f>
        <v>337</v>
      </c>
      <c r="CE54">
        <f t="shared" ref="CE54" si="675">INDEX(_Inf_Data,MATCH($E54,_Inf_Country,0),MATCH(CE$2,_Inf_Day,0))-INDEX(_Inf_Data,MATCH($E54,_Inf_Country,0),MATCH(CD$2,_Inf_Day,0))*$C$2</f>
        <v>224</v>
      </c>
      <c r="CF54">
        <f t="shared" ref="CF54" si="676">INDEX(_Inf_Data,MATCH($E54,_Inf_Country,0),MATCH(CF$2,_Inf_Day,0))-INDEX(_Inf_Data,MATCH($E54,_Inf_Country,0),MATCH(CE$2,_Inf_Day,0))*$C$2</f>
        <v>271</v>
      </c>
      <c r="CG54">
        <f t="shared" ref="CG54" si="677">INDEX(_Inf_Data,MATCH($E54,_Inf_Country,0),MATCH(CG$2,_Inf_Day,0))-INDEX(_Inf_Data,MATCH($E54,_Inf_Country,0),MATCH(CF$2,_Inf_Day,0))*$C$2</f>
        <v>257</v>
      </c>
      <c r="CH54">
        <f t="shared" ref="CH54" si="678">INDEX(_Inf_Data,MATCH($E54,_Inf_Country,0),MATCH(CH$2,_Inf_Day,0))-INDEX(_Inf_Data,MATCH($E54,_Inf_Country,0),MATCH(CG$2,_Inf_Day,0))*$C$2</f>
        <v>241</v>
      </c>
      <c r="CI54">
        <f t="shared" ref="CI54" si="679">INDEX(_Inf_Data,MATCH($E54,_Inf_Country,0),MATCH(CI$2,_Inf_Day,0))-INDEX(_Inf_Data,MATCH($E54,_Inf_Country,0),MATCH(CH$2,_Inf_Day,0))*$C$2</f>
        <v>376</v>
      </c>
      <c r="CJ54">
        <f t="shared" ref="CJ54" si="680">INDEX(_Inf_Data,MATCH($E54,_Inf_Country,0),MATCH(CJ$2,_Inf_Day,0))-INDEX(_Inf_Data,MATCH($E54,_Inf_Country,0),MATCH(CI$2,_Inf_Day,0))*$C$2</f>
        <v>102</v>
      </c>
      <c r="CK54">
        <f t="shared" ref="CK54" si="681">INDEX(_Inf_Data,MATCH($E54,_Inf_Country,0),MATCH(CK$2,_Inf_Day,0))-INDEX(_Inf_Data,MATCH($E54,_Inf_Country,0),MATCH(CJ$2,_Inf_Day,0))*$C$2</f>
        <v>217</v>
      </c>
      <c r="CL54">
        <f t="shared" ref="CL54" si="682">INDEX(_Inf_Data,MATCH($E54,_Inf_Country,0),MATCH(CL$2,_Inf_Day,0))-INDEX(_Inf_Data,MATCH($E54,_Inf_Country,0),MATCH(CK$2,_Inf_Day,0))*$C$2</f>
        <v>0</v>
      </c>
      <c r="CM54">
        <f t="shared" ref="CM54" si="683">INDEX(_Inf_Data,MATCH($E54,_Inf_Country,0),MATCH(CM$2,_Inf_Day,0))-INDEX(_Inf_Data,MATCH($E54,_Inf_Country,0),MATCH(CL$2,_Inf_Day,0))*$C$2</f>
        <v>339</v>
      </c>
      <c r="CN54">
        <f t="shared" ref="CN54" si="684">INDEX(_Inf_Data,MATCH($E54,_Inf_Country,0),MATCH(CN$2,_Inf_Day,0))-INDEX(_Inf_Data,MATCH($E54,_Inf_Country,0),MATCH(CM$2,_Inf_Day,0))*$C$2</f>
        <v>97</v>
      </c>
      <c r="CO54">
        <f t="shared" ref="CO54" si="685">INDEX(_Inf_Data,MATCH($E54,_Inf_Country,0),MATCH(CO$2,_Inf_Day,0))-INDEX(_Inf_Data,MATCH($E54,_Inf_Country,0),MATCH(CN$2,_Inf_Day,0))*$C$2</f>
        <v>326</v>
      </c>
      <c r="CP54">
        <f t="shared" ref="CP54" si="686">INDEX(_Inf_Data,MATCH($E54,_Inf_Country,0),MATCH(CP$2,_Inf_Day,0))-INDEX(_Inf_Data,MATCH($E54,_Inf_Country,0),MATCH(CO$2,_Inf_Day,0))*$C$2</f>
        <v>481</v>
      </c>
      <c r="CQ54">
        <f t="shared" ref="CQ54" si="687">INDEX(_Inf_Data,MATCH($E54,_Inf_Country,0),MATCH(CQ$2,_Inf_Day,0))-INDEX(_Inf_Data,MATCH($E54,_Inf_Country,0),MATCH(CP$2,_Inf_Day,0))*$C$2</f>
        <v>168</v>
      </c>
      <c r="CR54">
        <f t="shared" ref="CR54" si="688">INDEX(_Inf_Data,MATCH($E54,_Inf_Country,0),MATCH(CR$2,_Inf_Day,0))-INDEX(_Inf_Data,MATCH($E54,_Inf_Country,0),MATCH(CQ$2,_Inf_Day,0))*$C$2</f>
        <v>156</v>
      </c>
      <c r="CS54">
        <f t="shared" ref="CS54" si="689">INDEX(_Inf_Data,MATCH($E54,_Inf_Country,0),MATCH(CS$2,_Inf_Day,0))-INDEX(_Inf_Data,MATCH($E54,_Inf_Country,0),MATCH(CR$2,_Inf_Day,0))*$C$2</f>
        <v>0</v>
      </c>
      <c r="CT54">
        <f t="shared" ref="CT54" si="690">INDEX(_Inf_Data,MATCH($E54,_Inf_Country,0),MATCH(CT$2,_Inf_Day,0))-INDEX(_Inf_Data,MATCH($E54,_Inf_Country,0),MATCH(CS$2,_Inf_Day,0))*$C$2</f>
        <v>872</v>
      </c>
      <c r="CU54">
        <f t="shared" ref="CU54" si="691">INDEX(_Inf_Data,MATCH($E54,_Inf_Country,0),MATCH(CU$2,_Inf_Day,0))-INDEX(_Inf_Data,MATCH($E54,_Inf_Country,0),MATCH(CT$2,_Inf_Day,0))*$C$2</f>
        <v>462</v>
      </c>
      <c r="CV54">
        <f t="shared" ref="CV54" si="692">INDEX(_Inf_Data,MATCH($E54,_Inf_Country,0),MATCH(CV$2,_Inf_Day,0))-INDEX(_Inf_Data,MATCH($E54,_Inf_Country,0),MATCH(CU$2,_Inf_Day,0))*$C$2</f>
        <v>461</v>
      </c>
      <c r="CW54">
        <f t="shared" ref="CW54" si="693">INDEX(_Inf_Data,MATCH($E54,_Inf_Country,0),MATCH(CW$2,_Inf_Day,0))-INDEX(_Inf_Data,MATCH($E54,_Inf_Country,0),MATCH(CV$2,_Inf_Day,0))*$C$2</f>
        <v>478</v>
      </c>
      <c r="CX54">
        <f t="shared" ref="CX54" si="694">INDEX(_Inf_Data,MATCH($E54,_Inf_Country,0),MATCH(CX$2,_Inf_Day,0))-INDEX(_Inf_Data,MATCH($E54,_Inf_Country,0),MATCH(CW$2,_Inf_Day,0))*$C$2</f>
        <v>251</v>
      </c>
      <c r="CY54">
        <f t="shared" ref="CY54" si="695">INDEX(_Inf_Data,MATCH($E54,_Inf_Country,0),MATCH(CY$2,_Inf_Day,0))-INDEX(_Inf_Data,MATCH($E54,_Inf_Country,0),MATCH(CX$2,_Inf_Day,0))*$C$2</f>
        <v>134</v>
      </c>
      <c r="CZ54">
        <f t="shared" ref="CZ54" si="696">INDEX(_Inf_Data,MATCH($E54,_Inf_Country,0),MATCH(CZ$2,_Inf_Day,0))-INDEX(_Inf_Data,MATCH($E54,_Inf_Country,0),MATCH(CY$2,_Inf_Day,0))*$C$2</f>
        <v>314</v>
      </c>
      <c r="DA54">
        <f t="shared" ref="DA54" si="697">INDEX(_Inf_Data,MATCH($E54,_Inf_Country,0),MATCH(DA$2,_Inf_Day,0))-INDEX(_Inf_Data,MATCH($E54,_Inf_Country,0),MATCH(CZ$2,_Inf_Day,0))*$C$2</f>
        <v>369</v>
      </c>
      <c r="DB54">
        <f t="shared" ref="DB54" si="698">INDEX(_Inf_Data,MATCH($E54,_Inf_Country,0),MATCH(DB$2,_Inf_Day,0))-INDEX(_Inf_Data,MATCH($E54,_Inf_Country,0),MATCH(DA$2,_Inf_Day,0))*$C$2</f>
        <v>1156</v>
      </c>
      <c r="DC54">
        <f t="shared" ref="DC54" si="699">INDEX(_Inf_Data,MATCH($E54,_Inf_Country,0),MATCH(DC$2,_Inf_Day,0))-INDEX(_Inf_Data,MATCH($E54,_Inf_Country,0),MATCH(DB$2,_Inf_Day,0))*$C$2</f>
        <v>770</v>
      </c>
      <c r="DD54">
        <f t="shared" ref="DD54" si="700">INDEX(_Inf_Data,MATCH($E54,_Inf_Country,0),MATCH(DD$2,_Inf_Day,0))-INDEX(_Inf_Data,MATCH($E54,_Inf_Country,0),MATCH(DC$2,_Inf_Day,0))*$C$2</f>
        <v>516</v>
      </c>
      <c r="DE54">
        <f t="shared" ref="DE54" si="701">INDEX(_Inf_Data,MATCH($E54,_Inf_Country,0),MATCH(DE$2,_Inf_Day,0))-INDEX(_Inf_Data,MATCH($E54,_Inf_Country,0),MATCH(DD$2,_Inf_Day,0))*$C$2</f>
        <v>394</v>
      </c>
      <c r="DF54">
        <f t="shared" ref="DF54" si="702">INDEX(_Inf_Data,MATCH($E54,_Inf_Country,0),MATCH(DF$2,_Inf_Day,0))-INDEX(_Inf_Data,MATCH($E54,_Inf_Country,0),MATCH(DE$2,_Inf_Day,0))*$C$2</f>
        <v>119</v>
      </c>
      <c r="DG54">
        <f t="shared" ref="DG54" si="703">INDEX(_Inf_Data,MATCH($E54,_Inf_Country,0),MATCH(DG$2,_Inf_Day,0))-INDEX(_Inf_Data,MATCH($E54,_Inf_Country,0),MATCH(DF$2,_Inf_Day,0))*$C$2</f>
        <v>248</v>
      </c>
      <c r="DH54">
        <f t="shared" ref="DH54" si="704">INDEX(_Inf_Data,MATCH($E54,_Inf_Country,0),MATCH(DH$2,_Inf_Day,0))-INDEX(_Inf_Data,MATCH($E54,_Inf_Country,0),MATCH(DG$2,_Inf_Day,0))*$C$2</f>
        <v>158</v>
      </c>
      <c r="DI54">
        <f t="shared" ref="DI54" si="705">INDEX(_Inf_Data,MATCH($E54,_Inf_Country,0),MATCH(DI$2,_Inf_Day,0))-INDEX(_Inf_Data,MATCH($E54,_Inf_Country,0),MATCH(DH$2,_Inf_Day,0))*$C$2</f>
        <v>345</v>
      </c>
      <c r="DJ54">
        <f t="shared" ref="DJ54" si="706">INDEX(_Inf_Data,MATCH($E54,_Inf_Country,0),MATCH(DJ$2,_Inf_Day,0))-INDEX(_Inf_Data,MATCH($E54,_Inf_Country,0),MATCH(DI$2,_Inf_Day,0))*$C$2</f>
        <v>327</v>
      </c>
      <c r="DK54">
        <f t="shared" ref="DK54" si="707">INDEX(_Inf_Data,MATCH($E54,_Inf_Country,0),MATCH(DK$2,_Inf_Day,0))-INDEX(_Inf_Data,MATCH($E54,_Inf_Country,0),MATCH(DJ$2,_Inf_Day,0))*$C$2</f>
        <v>217</v>
      </c>
      <c r="DL54">
        <f t="shared" ref="DL54" si="708">INDEX(_Inf_Data,MATCH($E54,_Inf_Country,0),MATCH(DL$2,_Inf_Day,0))-INDEX(_Inf_Data,MATCH($E54,_Inf_Country,0),MATCH(DK$2,_Inf_Day,0))*$C$2</f>
        <v>559</v>
      </c>
      <c r="DM54">
        <f t="shared" ref="DM54" si="709">INDEX(_Inf_Data,MATCH($E54,_Inf_Country,0),MATCH(DM$2,_Inf_Day,0))-INDEX(_Inf_Data,MATCH($E54,_Inf_Country,0),MATCH(DL$2,_Inf_Day,0))*$C$2</f>
        <v>567</v>
      </c>
      <c r="DN54">
        <f t="shared" ref="DN54" si="710">INDEX(_Inf_Data,MATCH($E54,_Inf_Country,0),MATCH(DN$2,_Inf_Day,0))-INDEX(_Inf_Data,MATCH($E54,_Inf_Country,0),MATCH(DM$2,_Inf_Day,0))*$C$2</f>
        <v>259</v>
      </c>
      <c r="DO54">
        <f t="shared" ref="DO54" si="711">INDEX(_Inf_Data,MATCH($E54,_Inf_Country,0),MATCH(DO$2,_Inf_Day,0))-INDEX(_Inf_Data,MATCH($E54,_Inf_Country,0),MATCH(DN$2,_Inf_Day,0))*$C$2</f>
        <v>329</v>
      </c>
      <c r="DP54">
        <f t="shared" ref="DP54" si="712">INDEX(_Inf_Data,MATCH($E54,_Inf_Country,0),MATCH(DP$2,_Inf_Day,0))-INDEX(_Inf_Data,MATCH($E54,_Inf_Country,0),MATCH(DO$2,_Inf_Day,0))*$C$2</f>
        <v>261</v>
      </c>
      <c r="DQ54">
        <f t="shared" ref="DQ54" si="713">INDEX(_Inf_Data,MATCH($E54,_Inf_Country,0),MATCH(DQ$2,_Inf_Day,0))-INDEX(_Inf_Data,MATCH($E54,_Inf_Country,0),MATCH(DP$2,_Inf_Day,0))*$C$2</f>
        <v>303</v>
      </c>
      <c r="DR54">
        <f t="shared" ref="DR54" si="714">INDEX(_Inf_Data,MATCH($E54,_Inf_Country,0),MATCH(DR$2,_Inf_Day,0))-INDEX(_Inf_Data,MATCH($E54,_Inf_Country,0),MATCH(DQ$2,_Inf_Day,0))*$C$2</f>
        <v>96</v>
      </c>
      <c r="DS54">
        <f t="shared" ref="DS54" si="715">INDEX(_Inf_Data,MATCH($E54,_Inf_Country,0),MATCH(DS$2,_Inf_Day,0))-INDEX(_Inf_Data,MATCH($E54,_Inf_Country,0),MATCH(DR$2,_Inf_Day,0))*$C$2</f>
        <v>652</v>
      </c>
      <c r="DT54">
        <f t="shared" ref="DT54" si="716">INDEX(_Inf_Data,MATCH($E54,_Inf_Country,0),MATCH(DT$2,_Inf_Day,0))-INDEX(_Inf_Data,MATCH($E54,_Inf_Country,0),MATCH(DS$2,_Inf_Day,0))*$C$2</f>
        <v>401</v>
      </c>
      <c r="DU54">
        <f t="shared" ref="DU54" si="717">INDEX(_Inf_Data,MATCH($E54,_Inf_Country,0),MATCH(DU$2,_Inf_Day,0))-INDEX(_Inf_Data,MATCH($E54,_Inf_Country,0),MATCH(DT$2,_Inf_Day,0))*$C$2</f>
        <v>0</v>
      </c>
      <c r="DV54">
        <f t="shared" ref="DV54" si="718">INDEX(_Inf_Data,MATCH($E54,_Inf_Country,0),MATCH(DV$2,_Inf_Day,0))-INDEX(_Inf_Data,MATCH($E54,_Inf_Country,0),MATCH(DU$2,_Inf_Day,0))*$C$2</f>
        <v>549</v>
      </c>
      <c r="DW54">
        <f t="shared" ref="DW54" si="719">INDEX(_Inf_Data,MATCH($E54,_Inf_Country,0),MATCH(DW$2,_Inf_Day,0))-INDEX(_Inf_Data,MATCH($E54,_Inf_Country,0),MATCH(DV$2,_Inf_Day,0))*$C$2</f>
        <v>433</v>
      </c>
      <c r="DX54">
        <f t="shared" ref="DX54" si="720">INDEX(_Inf_Data,MATCH($E54,_Inf_Country,0),MATCH(DX$2,_Inf_Day,0))-INDEX(_Inf_Data,MATCH($E54,_Inf_Country,0),MATCH(DW$2,_Inf_Day,0))*$C$2</f>
        <v>391</v>
      </c>
      <c r="DY54">
        <f t="shared" ref="DY54" si="721">INDEX(_Inf_Data,MATCH($E54,_Inf_Country,0),MATCH(DY$2,_Inf_Day,0))-INDEX(_Inf_Data,MATCH($E54,_Inf_Country,0),MATCH(DX$2,_Inf_Day,0))*$C$2</f>
        <v>326</v>
      </c>
      <c r="DZ54">
        <f t="shared" ref="DZ54" si="722">INDEX(_Inf_Data,MATCH($E54,_Inf_Country,0),MATCH(DZ$2,_Inf_Day,0))-INDEX(_Inf_Data,MATCH($E54,_Inf_Country,0),MATCH(DY$2,_Inf_Day,0))*$C$2</f>
        <v>424</v>
      </c>
      <c r="EA54">
        <f t="shared" ref="EA54" si="723">INDEX(_Inf_Data,MATCH($E54,_Inf_Country,0),MATCH(EA$2,_Inf_Day,0))-INDEX(_Inf_Data,MATCH($E54,_Inf_Country,0),MATCH(DZ$2,_Inf_Day,0))*$C$2</f>
        <v>360</v>
      </c>
      <c r="EB54">
        <f t="shared" ref="EB54" si="724">INDEX(_Inf_Data,MATCH($E54,_Inf_Country,0),MATCH(EB$2,_Inf_Day,0))-INDEX(_Inf_Data,MATCH($E54,_Inf_Country,0),MATCH(EA$2,_Inf_Day,0))*$C$2</f>
        <v>390</v>
      </c>
      <c r="EC54">
        <f t="shared" ref="EC54" si="725">INDEX(_Inf_Data,MATCH($E54,_Inf_Country,0),MATCH(EC$2,_Inf_Day,0))-INDEX(_Inf_Data,MATCH($E54,_Inf_Country,0),MATCH(EB$2,_Inf_Day,0))*$C$2</f>
        <v>394</v>
      </c>
      <c r="ED54">
        <f t="shared" ref="ED54" si="726">INDEX(_Inf_Data,MATCH($E54,_Inf_Country,0),MATCH(ED$2,_Inf_Day,0))-INDEX(_Inf_Data,MATCH($E54,_Inf_Country,0),MATCH(EC$2,_Inf_Day,0))*$C$2</f>
        <v>384</v>
      </c>
      <c r="EE54">
        <f t="shared" ref="EE54" si="727">INDEX(_Inf_Data,MATCH($E54,_Inf_Country,0),MATCH(EE$2,_Inf_Day,0))-INDEX(_Inf_Data,MATCH($E54,_Inf_Country,0),MATCH(ED$2,_Inf_Day,0))*$C$2</f>
        <v>503</v>
      </c>
      <c r="EF54">
        <f t="shared" ref="EF54" si="728">INDEX(_Inf_Data,MATCH($E54,_Inf_Country,0),MATCH(EF$2,_Inf_Day,0))-INDEX(_Inf_Data,MATCH($E54,_Inf_Country,0),MATCH(EE$2,_Inf_Day,0))*$C$2</f>
        <v>0</v>
      </c>
      <c r="EG54">
        <f t="shared" ref="EG54" si="729">INDEX(_Inf_Data,MATCH($E54,_Inf_Country,0),MATCH(EG$2,_Inf_Day,0))-INDEX(_Inf_Data,MATCH($E54,_Inf_Country,0),MATCH(EF$2,_Inf_Day,0))*$C$2</f>
        <v>0</v>
      </c>
      <c r="EH54">
        <f t="shared" ref="EH54" si="730">INDEX(_Inf_Data,MATCH($E54,_Inf_Country,0),MATCH(EH$2,_Inf_Day,0))-INDEX(_Inf_Data,MATCH($E54,_Inf_Country,0),MATCH(EG$2,_Inf_Day,0))*$C$2</f>
        <v>1776</v>
      </c>
      <c r="EI54">
        <f t="shared" ref="EI54" si="731">INDEX(_Inf_Data,MATCH($E54,_Inf_Country,0),MATCH(EI$2,_Inf_Day,0))-INDEX(_Inf_Data,MATCH($E54,_Inf_Country,0),MATCH(EH$2,_Inf_Day,0))*$C$2</f>
        <v>491</v>
      </c>
      <c r="EJ54">
        <f t="shared" ref="EJ54" si="732">INDEX(_Inf_Data,MATCH($E54,_Inf_Country,0),MATCH(EJ$2,_Inf_Day,0))-INDEX(_Inf_Data,MATCH($E54,_Inf_Country,0),MATCH(EI$2,_Inf_Day,0))*$C$2</f>
        <v>357</v>
      </c>
      <c r="EK54">
        <f t="shared" ref="EK54" si="733">INDEX(_Inf_Data,MATCH($E54,_Inf_Country,0),MATCH(EK$2,_Inf_Day,0))-INDEX(_Inf_Data,MATCH($E54,_Inf_Country,0),MATCH(EJ$2,_Inf_Day,0))*$C$2</f>
        <v>474</v>
      </c>
      <c r="EL54">
        <f t="shared" ref="EL54" si="734">INDEX(_Inf_Data,MATCH($E54,_Inf_Country,0),MATCH(EL$2,_Inf_Day,0))-INDEX(_Inf_Data,MATCH($E54,_Inf_Country,0),MATCH(EK$2,_Inf_Day,0))*$C$2</f>
        <v>513</v>
      </c>
      <c r="EM54">
        <f t="shared" ref="EM54" si="735">INDEX(_Inf_Data,MATCH($E54,_Inf_Country,0),MATCH(EM$2,_Inf_Day,0))-INDEX(_Inf_Data,MATCH($E54,_Inf_Country,0),MATCH(EL$2,_Inf_Day,0))*$C$2</f>
        <v>316</v>
      </c>
      <c r="EN54">
        <f t="shared" ref="EN54" si="736">INDEX(_Inf_Data,MATCH($E54,_Inf_Country,0),MATCH(EN$2,_Inf_Day,0))-INDEX(_Inf_Data,MATCH($E54,_Inf_Country,0),MATCH(EM$2,_Inf_Day,0))*$C$2</f>
        <v>512</v>
      </c>
      <c r="EO54">
        <f t="shared" ref="EO54" si="737">INDEX(_Inf_Data,MATCH($E54,_Inf_Country,0),MATCH(EO$2,_Inf_Day,0))-INDEX(_Inf_Data,MATCH($E54,_Inf_Country,0),MATCH(EN$2,_Inf_Day,0))*$C$2</f>
        <v>570</v>
      </c>
      <c r="EP54">
        <f t="shared" ref="EP54" si="738">INDEX(_Inf_Data,MATCH($E54,_Inf_Country,0),MATCH(EP$2,_Inf_Day,0))-INDEX(_Inf_Data,MATCH($E54,_Inf_Country,0),MATCH(EO$2,_Inf_Day,0))*$C$2</f>
        <v>355</v>
      </c>
      <c r="EQ54">
        <f t="shared" ref="EQ54" si="739">INDEX(_Inf_Data,MATCH($E54,_Inf_Country,0),MATCH(EQ$2,_Inf_Day,0))-INDEX(_Inf_Data,MATCH($E54,_Inf_Country,0),MATCH(EP$2,_Inf_Day,0))*$C$2</f>
        <v>410</v>
      </c>
      <c r="ER54">
        <f t="shared" ref="ER54" si="740">INDEX(_Inf_Data,MATCH($E54,_Inf_Country,0),MATCH(ER$2,_Inf_Day,0))-INDEX(_Inf_Data,MATCH($E54,_Inf_Country,0),MATCH(EQ$2,_Inf_Day,0))*$C$2</f>
        <v>778</v>
      </c>
      <c r="ES54">
        <f t="shared" ref="ES54" si="741">INDEX(_Inf_Data,MATCH($E54,_Inf_Country,0),MATCH(ES$2,_Inf_Day,0))-INDEX(_Inf_Data,MATCH($E54,_Inf_Country,0),MATCH(ER$2,_Inf_Day,0))*$C$2</f>
        <v>431</v>
      </c>
      <c r="ET54">
        <f t="shared" ref="ET54" si="742">INDEX(_Inf_Data,MATCH($E54,_Inf_Country,0),MATCH(ET$2,_Inf_Day,0))-INDEX(_Inf_Data,MATCH($E54,_Inf_Country,0),MATCH(ES$2,_Inf_Day,0))*$C$2</f>
        <v>794</v>
      </c>
      <c r="EU54">
        <f t="shared" ref="EU54" si="743">INDEX(_Inf_Data,MATCH($E54,_Inf_Country,0),MATCH(EU$2,_Inf_Day,0))-INDEX(_Inf_Data,MATCH($E54,_Inf_Country,0),MATCH(ET$2,_Inf_Day,0))*$C$2</f>
        <v>661</v>
      </c>
      <c r="EV54">
        <f t="shared" ref="EV54" si="744">INDEX(_Inf_Data,MATCH($E54,_Inf_Country,0),MATCH(EV$2,_Inf_Day,0))-INDEX(_Inf_Data,MATCH($E54,_Inf_Country,0),MATCH(EU$2,_Inf_Day,0))*$C$2</f>
        <v>747</v>
      </c>
      <c r="EW54">
        <f t="shared" ref="EW54" si="745">INDEX(_Inf_Data,MATCH($E54,_Inf_Country,0),MATCH(EW$2,_Inf_Day,0))-INDEX(_Inf_Data,MATCH($E54,_Inf_Country,0),MATCH(EV$2,_Inf_Day,0))*$C$2</f>
        <v>363</v>
      </c>
      <c r="EX54">
        <f t="shared" ref="EX54" si="746">INDEX(_Inf_Data,MATCH($E54,_Inf_Country,0),MATCH(EX$2,_Inf_Day,0))-INDEX(_Inf_Data,MATCH($E54,_Inf_Country,0),MATCH(EW$2,_Inf_Day,0))*$C$2</f>
        <v>656</v>
      </c>
      <c r="EY54">
        <f t="shared" ref="EY54" si="747">INDEX(_Inf_Data,MATCH($E54,_Inf_Country,0),MATCH(EY$2,_Inf_Day,0))-INDEX(_Inf_Data,MATCH($E54,_Inf_Country,0),MATCH(EX$2,_Inf_Day,0))*$C$2</f>
        <v>1247</v>
      </c>
      <c r="EZ54">
        <f t="shared" ref="EZ54" si="748">INDEX(_Inf_Data,MATCH($E54,_Inf_Country,0),MATCH(EZ$2,_Inf_Day,0))-INDEX(_Inf_Data,MATCH($E54,_Inf_Country,0),MATCH(EY$2,_Inf_Day,0))*$C$2</f>
        <v>429</v>
      </c>
      <c r="FA54">
        <f t="shared" ref="FA54" si="749">INDEX(_Inf_Data,MATCH($E54,_Inf_Country,0),MATCH(FA$2,_Inf_Day,0))-INDEX(_Inf_Data,MATCH($E54,_Inf_Country,0),MATCH(EZ$2,_Inf_Day,0))*$C$2</f>
        <v>656</v>
      </c>
      <c r="FB54">
        <f t="shared" ref="FB54" si="750">INDEX(_Inf_Data,MATCH($E54,_Inf_Country,0),MATCH(FB$2,_Inf_Day,0))-INDEX(_Inf_Data,MATCH($E54,_Inf_Country,0),MATCH(FA$2,_Inf_Day,0))*$C$2</f>
        <v>451</v>
      </c>
      <c r="FC54">
        <f t="shared" ref="FC54" si="751">INDEX(_Inf_Data,MATCH($E54,_Inf_Country,0),MATCH(FC$2,_Inf_Day,0))-INDEX(_Inf_Data,MATCH($E54,_Inf_Country,0),MATCH(FB$2,_Inf_Day,0))*$C$2</f>
        <v>750</v>
      </c>
      <c r="FD54">
        <f t="shared" ref="FD54" si="752">INDEX(_Inf_Data,MATCH($E54,_Inf_Country,0),MATCH(FD$2,_Inf_Day,0))-INDEX(_Inf_Data,MATCH($E54,_Inf_Country,0),MATCH(FC$2,_Inf_Day,0))*$C$2</f>
        <v>932</v>
      </c>
      <c r="FE54">
        <f t="shared" ref="FE54" si="753">INDEX(_Inf_Data,MATCH($E54,_Inf_Country,0),MATCH(FE$2,_Inf_Day,0))-INDEX(_Inf_Data,MATCH($E54,_Inf_Country,0),MATCH(FD$2,_Inf_Day,0))*$C$2</f>
        <v>799</v>
      </c>
      <c r="FF54">
        <f t="shared" ref="FF54" si="754">INDEX(_Inf_Data,MATCH($E54,_Inf_Country,0),MATCH(FF$2,_Inf_Day,0))-INDEX(_Inf_Data,MATCH($E54,_Inf_Country,0),MATCH(FE$2,_Inf_Day,0))*$C$2</f>
        <v>1410</v>
      </c>
      <c r="FG54">
        <f t="shared" ref="FG54" si="755">INDEX(_Inf_Data,MATCH($E54,_Inf_Country,0),MATCH(FG$2,_Inf_Day,0))-INDEX(_Inf_Data,MATCH($E54,_Inf_Country,0),MATCH(FF$2,_Inf_Day,0))*$C$2</f>
        <v>728</v>
      </c>
      <c r="FH54" t="e">
        <f t="shared" ref="FH54" si="756">INDEX(_Inf_Data,MATCH($E54,_Inf_Country,0),MATCH(FH$2,_Inf_Day,0))-INDEX(_Inf_Data,MATCH($E54,_Inf_Country,0),MATCH(FG$2,_Inf_Day,0))*$C$2</f>
        <v>#N/A</v>
      </c>
      <c r="FI54" t="e">
        <f t="shared" ref="FI54" si="757">INDEX(_Inf_Data,MATCH($E54,_Inf_Country,0),MATCH(FI$2,_Inf_Day,0))-INDEX(_Inf_Data,MATCH($E54,_Inf_Country,0),MATCH(FH$2,_Inf_Day,0))*$C$2</f>
        <v>#N/A</v>
      </c>
      <c r="FJ54" t="e">
        <f t="shared" ref="FJ54" si="758">INDEX(_Inf_Data,MATCH($E54,_Inf_Country,0),MATCH(FJ$2,_Inf_Day,0))-INDEX(_Inf_Data,MATCH($E54,_Inf_Country,0),MATCH(FI$2,_Inf_Day,0))*$C$2</f>
        <v>#N/A</v>
      </c>
      <c r="FK54" t="e">
        <f t="shared" ref="FK54" si="759">INDEX(_Inf_Data,MATCH($E54,_Inf_Country,0),MATCH(FK$2,_Inf_Day,0))-INDEX(_Inf_Data,MATCH($E54,_Inf_Country,0),MATCH(FJ$2,_Inf_Day,0))*$C$2</f>
        <v>#N/A</v>
      </c>
      <c r="FL54" t="e">
        <f t="shared" ref="FL54" si="760">INDEX(_Inf_Data,MATCH($E54,_Inf_Country,0),MATCH(FL$2,_Inf_Day,0))-INDEX(_Inf_Data,MATCH($E54,_Inf_Country,0),MATCH(FK$2,_Inf_Day,0))*$C$2</f>
        <v>#N/A</v>
      </c>
      <c r="FM54" t="e">
        <f t="shared" ref="FM54" si="761">INDEX(_Inf_Data,MATCH($E54,_Inf_Country,0),MATCH(FM$2,_Inf_Day,0))-INDEX(_Inf_Data,MATCH($E54,_Inf_Country,0),MATCH(FL$2,_Inf_Day,0))*$C$2</f>
        <v>#N/A</v>
      </c>
      <c r="FN54" t="e">
        <f t="shared" ref="FN54" si="762">INDEX(_Inf_Data,MATCH($E54,_Inf_Country,0),MATCH(FN$2,_Inf_Day,0))-INDEX(_Inf_Data,MATCH($E54,_Inf_Country,0),MATCH(FM$2,_Inf_Day,0))*$C$2</f>
        <v>#N/A</v>
      </c>
      <c r="FO54" t="e">
        <f t="shared" ref="FO54" si="763">INDEX(_Inf_Data,MATCH($E54,_Inf_Country,0),MATCH(FO$2,_Inf_Day,0))-INDEX(_Inf_Data,MATCH($E54,_Inf_Country,0),MATCH(FN$2,_Inf_Day,0))*$C$2</f>
        <v>#N/A</v>
      </c>
      <c r="FP54" t="e">
        <f t="shared" ref="FP54" si="764">INDEX(_Inf_Data,MATCH($E54,_Inf_Country,0),MATCH(FP$2,_Inf_Day,0))-INDEX(_Inf_Data,MATCH($E54,_Inf_Country,0),MATCH(FO$2,_Inf_Day,0))*$C$2</f>
        <v>#N/A</v>
      </c>
      <c r="FQ54" t="e">
        <f t="shared" ref="FQ54" si="765">INDEX(_Inf_Data,MATCH($E54,_Inf_Country,0),MATCH(FQ$2,_Inf_Day,0))-INDEX(_Inf_Data,MATCH($E54,_Inf_Country,0),MATCH(FP$2,_Inf_Day,0))*$C$2</f>
        <v>#N/A</v>
      </c>
      <c r="FR54" t="e">
        <f t="shared" ref="FR54" si="766">INDEX(_Inf_Data,MATCH($E54,_Inf_Country,0),MATCH(FR$2,_Inf_Day,0))-INDEX(_Inf_Data,MATCH($E54,_Inf_Country,0),MATCH(FQ$2,_Inf_Day,0))*$C$2</f>
        <v>#N/A</v>
      </c>
      <c r="FS54" t="e">
        <f t="shared" ref="FS54" si="767">INDEX(_Inf_Data,MATCH($E54,_Inf_Country,0),MATCH(FS$2,_Inf_Day,0))-INDEX(_Inf_Data,MATCH($E54,_Inf_Country,0),MATCH(FR$2,_Inf_Day,0))*$C$2</f>
        <v>#N/A</v>
      </c>
      <c r="FT54" t="e">
        <f t="shared" ref="FT54" si="768">INDEX(_Inf_Data,MATCH($E54,_Inf_Country,0),MATCH(FT$2,_Inf_Day,0))-INDEX(_Inf_Data,MATCH($E54,_Inf_Country,0),MATCH(FS$2,_Inf_Day,0))*$C$2</f>
        <v>#N/A</v>
      </c>
      <c r="FU54" t="e">
        <f t="shared" ref="FU54" si="769">INDEX(_Inf_Data,MATCH($E54,_Inf_Country,0),MATCH(FU$2,_Inf_Day,0))-INDEX(_Inf_Data,MATCH($E54,_Inf_Country,0),MATCH(FT$2,_Inf_Day,0))*$C$2</f>
        <v>#N/A</v>
      </c>
      <c r="FV54" t="e">
        <f t="shared" ref="FV54" si="770">INDEX(_Inf_Data,MATCH($E54,_Inf_Country,0),MATCH(FV$2,_Inf_Day,0))-INDEX(_Inf_Data,MATCH($E54,_Inf_Country,0),MATCH(FU$2,_Inf_Day,0))*$C$2</f>
        <v>#N/A</v>
      </c>
      <c r="FW54" t="e">
        <f t="shared" ref="FW54" si="771">INDEX(_Inf_Data,MATCH($E54,_Inf_Country,0),MATCH(FW$2,_Inf_Day,0))-INDEX(_Inf_Data,MATCH($E54,_Inf_Country,0),MATCH(FV$2,_Inf_Day,0))*$C$2</f>
        <v>#N/A</v>
      </c>
      <c r="FX54" t="e">
        <f t="shared" ref="FX54" si="772">INDEX(_Inf_Data,MATCH($E54,_Inf_Country,0),MATCH(FX$2,_Inf_Day,0))-INDEX(_Inf_Data,MATCH($E54,_Inf_Country,0),MATCH(FW$2,_Inf_Day,0))*$C$2</f>
        <v>#N/A</v>
      </c>
      <c r="FY54" t="e">
        <f t="shared" ref="FY54" si="773">INDEX(_Inf_Data,MATCH($E54,_Inf_Country,0),MATCH(FY$2,_Inf_Day,0))-INDEX(_Inf_Data,MATCH($E54,_Inf_Country,0),MATCH(FX$2,_Inf_Day,0))*$C$2</f>
        <v>#N/A</v>
      </c>
      <c r="FZ54" t="e">
        <f t="shared" ref="FZ54" si="774">INDEX(_Inf_Data,MATCH($E54,_Inf_Country,0),MATCH(FZ$2,_Inf_Day,0))-INDEX(_Inf_Data,MATCH($E54,_Inf_Country,0),MATCH(FY$2,_Inf_Day,0))*$C$2</f>
        <v>#N/A</v>
      </c>
      <c r="GA54" t="e">
        <f t="shared" ref="GA54" si="775">INDEX(_Inf_Data,MATCH($E54,_Inf_Country,0),MATCH(GA$2,_Inf_Day,0))-INDEX(_Inf_Data,MATCH($E54,_Inf_Country,0),MATCH(FZ$2,_Inf_Day,0))*$C$2</f>
        <v>#N/A</v>
      </c>
      <c r="GB54" t="e">
        <f t="shared" ref="GB54" si="776">INDEX(_Inf_Data,MATCH($E54,_Inf_Country,0),MATCH(GB$2,_Inf_Day,0))-INDEX(_Inf_Data,MATCH($E54,_Inf_Country,0),MATCH(GA$2,_Inf_Day,0))*$C$2</f>
        <v>#N/A</v>
      </c>
      <c r="GC54" t="e">
        <f t="shared" ref="GC54" si="777">INDEX(_Inf_Data,MATCH($E54,_Inf_Country,0),MATCH(GC$2,_Inf_Day,0))-INDEX(_Inf_Data,MATCH($E54,_Inf_Country,0),MATCH(GB$2,_Inf_Day,0))*$C$2</f>
        <v>#N/A</v>
      </c>
      <c r="GD54" t="e">
        <f t="shared" ref="GD54" si="778">INDEX(_Inf_Data,MATCH($E54,_Inf_Country,0),MATCH(GD$2,_Inf_Day,0))-INDEX(_Inf_Data,MATCH($E54,_Inf_Country,0),MATCH(GC$2,_Inf_Day,0))*$C$2</f>
        <v>#N/A</v>
      </c>
      <c r="GE54" t="e">
        <f t="shared" ref="GE54" si="779">INDEX(_Inf_Data,MATCH($E54,_Inf_Country,0),MATCH(GE$2,_Inf_Day,0))-INDEX(_Inf_Data,MATCH($E54,_Inf_Country,0),MATCH(GD$2,_Inf_Day,0))*$C$2</f>
        <v>#N/A</v>
      </c>
      <c r="GF54" t="e">
        <f t="shared" ref="GF54" si="780">INDEX(_Inf_Data,MATCH($E54,_Inf_Country,0),MATCH(GF$2,_Inf_Day,0))-INDEX(_Inf_Data,MATCH($E54,_Inf_Country,0),MATCH(GE$2,_Inf_Day,0))*$C$2</f>
        <v>#N/A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1776</v>
      </c>
      <c r="GS54">
        <f t="shared" ca="1" si="139"/>
        <v>728</v>
      </c>
      <c r="GT54">
        <f t="shared" ca="1" si="596"/>
        <v>40172</v>
      </c>
      <c r="GU54" s="53">
        <f t="shared" ca="1" si="140"/>
        <v>1.8122075077168176E-2</v>
      </c>
    </row>
    <row r="55" spans="2:203" ht="25.05" customHeight="1">
      <c r="B55" s="7">
        <v>233</v>
      </c>
      <c r="C55">
        <v>17</v>
      </c>
      <c r="D55" s="104">
        <f t="shared" ca="1" si="597"/>
        <v>3.2992036405005689E-3</v>
      </c>
      <c r="E55" s="13" t="str">
        <f t="shared" ref="E55" si="790">INDEX(CountryList,C55)</f>
        <v>Austria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2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1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6</v>
      </c>
      <c r="AS55">
        <f t="shared" ref="AS55" si="829">INDEX(_Inf_Data,MATCH($E55,_Inf_Country,0),MATCH(AS$2,_Inf_Day,0))-INDEX(_Inf_Data,MATCH($E55,_Inf_Country,0),MATCH(AR$2,_Inf_Day,0))*$C$2</f>
        <v>5</v>
      </c>
      <c r="AT55">
        <f t="shared" ref="AT55" si="830">INDEX(_Inf_Data,MATCH($E55,_Inf_Country,0),MATCH(AT$2,_Inf_Day,0))-INDEX(_Inf_Data,MATCH($E55,_Inf_Country,0),MATCH(AS$2,_Inf_Day,0))*$C$2</f>
        <v>4</v>
      </c>
      <c r="AU55">
        <f t="shared" ref="AU55" si="831">INDEX(_Inf_Data,MATCH($E55,_Inf_Country,0),MATCH(AU$2,_Inf_Day,0))-INDEX(_Inf_Data,MATCH($E55,_Inf_Country,0),MATCH(AT$2,_Inf_Day,0))*$C$2</f>
        <v>3</v>
      </c>
      <c r="AV55">
        <f t="shared" ref="AV55" si="832">INDEX(_Inf_Data,MATCH($E55,_Inf_Country,0),MATCH(AV$2,_Inf_Day,0))-INDEX(_Inf_Data,MATCH($E55,_Inf_Country,0),MATCH(AU$2,_Inf_Day,0))*$C$2</f>
        <v>8</v>
      </c>
      <c r="AW55">
        <f t="shared" ref="AW55" si="833">INDEX(_Inf_Data,MATCH($E55,_Inf_Country,0),MATCH(AW$2,_Inf_Day,0))-INDEX(_Inf_Data,MATCH($E55,_Inf_Country,0),MATCH(AV$2,_Inf_Day,0))*$C$2</f>
        <v>12</v>
      </c>
      <c r="AX55">
        <f t="shared" ref="AX55" si="834">INDEX(_Inf_Data,MATCH($E55,_Inf_Country,0),MATCH(AX$2,_Inf_Day,0))-INDEX(_Inf_Data,MATCH($E55,_Inf_Country,0),MATCH(AW$2,_Inf_Day,0))*$C$2</f>
        <v>14</v>
      </c>
      <c r="AY55">
        <f t="shared" ref="AY55" si="835">INDEX(_Inf_Data,MATCH($E55,_Inf_Country,0),MATCH(AY$2,_Inf_Day,0))-INDEX(_Inf_Data,MATCH($E55,_Inf_Country,0),MATCH(AX$2,_Inf_Day,0))*$C$2</f>
        <v>24</v>
      </c>
      <c r="AZ55">
        <f t="shared" ref="AZ55" si="836">INDEX(_Inf_Data,MATCH($E55,_Inf_Country,0),MATCH(AZ$2,_Inf_Day,0))-INDEX(_Inf_Data,MATCH($E55,_Inf_Country,0),MATCH(AY$2,_Inf_Day,0))*$C$2</f>
        <v>25</v>
      </c>
      <c r="BA55">
        <f t="shared" ref="BA55" si="837">INDEX(_Inf_Data,MATCH($E55,_Inf_Country,0),MATCH(BA$2,_Inf_Day,0))-INDEX(_Inf_Data,MATCH($E55,_Inf_Country,0),MATCH(AZ$2,_Inf_Day,0))*$C$2</f>
        <v>27</v>
      </c>
      <c r="BB55">
        <f t="shared" ref="BB55" si="838">INDEX(_Inf_Data,MATCH($E55,_Inf_Country,0),MATCH(BB$2,_Inf_Day,0))-INDEX(_Inf_Data,MATCH($E55,_Inf_Country,0),MATCH(BA$2,_Inf_Day,0))*$C$2</f>
        <v>51</v>
      </c>
      <c r="BC55">
        <f t="shared" ref="BC55" si="839">INDEX(_Inf_Data,MATCH($E55,_Inf_Country,0),MATCH(BC$2,_Inf_Day,0))-INDEX(_Inf_Data,MATCH($E55,_Inf_Country,0),MATCH(BB$2,_Inf_Day,0))*$C$2</f>
        <v>64</v>
      </c>
      <c r="BD55">
        <f t="shared" ref="BD55" si="840">INDEX(_Inf_Data,MATCH($E55,_Inf_Country,0),MATCH(BD$2,_Inf_Day,0))-INDEX(_Inf_Data,MATCH($E55,_Inf_Country,0),MATCH(BC$2,_Inf_Day,0))*$C$2</f>
        <v>56</v>
      </c>
      <c r="BE55">
        <f t="shared" ref="BE55" si="841">INDEX(_Inf_Data,MATCH($E55,_Inf_Country,0),MATCH(BE$2,_Inf_Day,0))-INDEX(_Inf_Data,MATCH($E55,_Inf_Country,0),MATCH(BD$2,_Inf_Day,0))*$C$2</f>
        <v>202</v>
      </c>
      <c r="BF55">
        <f t="shared" ref="BF55" si="842">INDEX(_Inf_Data,MATCH($E55,_Inf_Country,0),MATCH(BF$2,_Inf_Day,0))-INDEX(_Inf_Data,MATCH($E55,_Inf_Country,0),MATCH(BE$2,_Inf_Day,0))*$C$2</f>
        <v>151</v>
      </c>
      <c r="BG55">
        <f t="shared" ref="BG55" si="843">INDEX(_Inf_Data,MATCH($E55,_Inf_Country,0),MATCH(BG$2,_Inf_Day,0))-INDEX(_Inf_Data,MATCH($E55,_Inf_Country,0),MATCH(BF$2,_Inf_Day,0))*$C$2</f>
        <v>205</v>
      </c>
      <c r="BH55">
        <f t="shared" ref="BH55" si="844">INDEX(_Inf_Data,MATCH($E55,_Inf_Country,0),MATCH(BH$2,_Inf_Day,0))-INDEX(_Inf_Data,MATCH($E55,_Inf_Country,0),MATCH(BG$2,_Inf_Day,0))*$C$2</f>
        <v>158</v>
      </c>
      <c r="BI55">
        <f t="shared" ref="BI55" si="845">INDEX(_Inf_Data,MATCH($E55,_Inf_Country,0),MATCH(BI$2,_Inf_Day,0))-INDEX(_Inf_Data,MATCH($E55,_Inf_Country,0),MATCH(BH$2,_Inf_Day,0))*$C$2</f>
        <v>314</v>
      </c>
      <c r="BJ55">
        <f t="shared" ref="BJ55" si="846">INDEX(_Inf_Data,MATCH($E55,_Inf_Country,0),MATCH(BJ$2,_Inf_Day,0))-INDEX(_Inf_Data,MATCH($E55,_Inf_Country,0),MATCH(BI$2,_Inf_Day,0))*$C$2</f>
        <v>314</v>
      </c>
      <c r="BK55">
        <f t="shared" ref="BK55" si="847">INDEX(_Inf_Data,MATCH($E55,_Inf_Country,0),MATCH(BK$2,_Inf_Day,0))-INDEX(_Inf_Data,MATCH($E55,_Inf_Country,0),MATCH(BJ$2,_Inf_Day,0))*$C$2</f>
        <v>367</v>
      </c>
      <c r="BL55">
        <f t="shared" ref="BL55" si="848">INDEX(_Inf_Data,MATCH($E55,_Inf_Country,0),MATCH(BL$2,_Inf_Day,0))-INDEX(_Inf_Data,MATCH($E55,_Inf_Country,0),MATCH(BK$2,_Inf_Day,0))*$C$2</f>
        <v>375</v>
      </c>
      <c r="BM55">
        <f t="shared" ref="BM55" si="849">INDEX(_Inf_Data,MATCH($E55,_Inf_Country,0),MATCH(BM$2,_Inf_Day,0))-INDEX(_Inf_Data,MATCH($E55,_Inf_Country,0),MATCH(BL$2,_Inf_Day,0))*$C$2</f>
        <v>426</v>
      </c>
      <c r="BN55">
        <f t="shared" ref="BN55" si="850">INDEX(_Inf_Data,MATCH($E55,_Inf_Country,0),MATCH(BN$2,_Inf_Day,0))-INDEX(_Inf_Data,MATCH($E55,_Inf_Country,0),MATCH(BM$2,_Inf_Day,0))*$C$2</f>
        <v>768</v>
      </c>
      <c r="BO55">
        <f t="shared" ref="BO55" si="851">INDEX(_Inf_Data,MATCH($E55,_Inf_Country,0),MATCH(BO$2,_Inf_Day,0))-INDEX(_Inf_Data,MATCH($E55,_Inf_Country,0),MATCH(BN$2,_Inf_Day,0))*$C$2</f>
        <v>892</v>
      </c>
      <c r="BP55">
        <f t="shared" ref="BP55" si="852">INDEX(_Inf_Data,MATCH($E55,_Inf_Country,0),MATCH(BP$2,_Inf_Day,0))-INDEX(_Inf_Data,MATCH($E55,_Inf_Country,0),MATCH(BO$2,_Inf_Day,0))*$C$2</f>
        <v>809</v>
      </c>
      <c r="BQ55">
        <f t="shared" ref="BQ55" si="853">INDEX(_Inf_Data,MATCH($E55,_Inf_Country,0),MATCH(BQ$2,_Inf_Day,0))-INDEX(_Inf_Data,MATCH($E55,_Inf_Country,0),MATCH(BP$2,_Inf_Day,0))*$C$2</f>
        <v>305</v>
      </c>
      <c r="BR55">
        <f t="shared" ref="BR55" si="854">INDEX(_Inf_Data,MATCH($E55,_Inf_Country,0),MATCH(BR$2,_Inf_Day,0))-INDEX(_Inf_Data,MATCH($E55,_Inf_Country,0),MATCH(BQ$2,_Inf_Day,0))*$C$2</f>
        <v>1321</v>
      </c>
      <c r="BS55">
        <f t="shared" ref="BS55" si="855">INDEX(_Inf_Data,MATCH($E55,_Inf_Country,0),MATCH(BS$2,_Inf_Day,0))-INDEX(_Inf_Data,MATCH($E55,_Inf_Country,0),MATCH(BR$2,_Inf_Day,0))*$C$2</f>
        <v>748</v>
      </c>
      <c r="BT55">
        <f t="shared" ref="BT55" si="856">INDEX(_Inf_Data,MATCH($E55,_Inf_Country,0),MATCH(BT$2,_Inf_Day,0))-INDEX(_Inf_Data,MATCH($E55,_Inf_Country,0),MATCH(BS$2,_Inf_Day,0))*$C$2</f>
        <v>614</v>
      </c>
      <c r="BU55">
        <f t="shared" ref="BU55" si="857">INDEX(_Inf_Data,MATCH($E55,_Inf_Country,0),MATCH(BU$2,_Inf_Day,0))-INDEX(_Inf_Data,MATCH($E55,_Inf_Country,0),MATCH(BT$2,_Inf_Day,0))*$C$2</f>
        <v>517</v>
      </c>
      <c r="BV55">
        <f t="shared" ref="BV55" si="858">INDEX(_Inf_Data,MATCH($E55,_Inf_Country,0),MATCH(BV$2,_Inf_Day,0))-INDEX(_Inf_Data,MATCH($E55,_Inf_Country,0),MATCH(BU$2,_Inf_Day,0))*$C$2</f>
        <v>830</v>
      </c>
      <c r="BW55">
        <f t="shared" ref="BW55" si="859">INDEX(_Inf_Data,MATCH($E55,_Inf_Country,0),MATCH(BW$2,_Inf_Day,0))-INDEX(_Inf_Data,MATCH($E55,_Inf_Country,0),MATCH(BV$2,_Inf_Day,0))*$C$2</f>
        <v>562</v>
      </c>
      <c r="BX55">
        <f t="shared" ref="BX55" si="860">INDEX(_Inf_Data,MATCH($E55,_Inf_Country,0),MATCH(BX$2,_Inf_Day,0))-INDEX(_Inf_Data,MATCH($E55,_Inf_Country,0),MATCH(BW$2,_Inf_Day,0))*$C$2</f>
        <v>531</v>
      </c>
      <c r="BY55">
        <f t="shared" ref="BY55" si="861">INDEX(_Inf_Data,MATCH($E55,_Inf_Country,0),MATCH(BY$2,_Inf_Day,0))-INDEX(_Inf_Data,MATCH($E55,_Inf_Country,0),MATCH(BX$2,_Inf_Day,0))*$C$2</f>
        <v>418</v>
      </c>
      <c r="BZ55">
        <f t="shared" ref="BZ55" si="862">INDEX(_Inf_Data,MATCH($E55,_Inf_Country,0),MATCH(BZ$2,_Inf_Day,0))-INDEX(_Inf_Data,MATCH($E55,_Inf_Country,0),MATCH(BY$2,_Inf_Day,0))*$C$2</f>
        <v>395</v>
      </c>
      <c r="CA55">
        <f t="shared" ref="CA55" si="863">INDEX(_Inf_Data,MATCH($E55,_Inf_Country,0),MATCH(CA$2,_Inf_Day,0))-INDEX(_Inf_Data,MATCH($E55,_Inf_Country,0),MATCH(BZ$2,_Inf_Day,0))*$C$2</f>
        <v>257</v>
      </c>
      <c r="CB55">
        <f t="shared" ref="CB55" si="864">INDEX(_Inf_Data,MATCH($E55,_Inf_Country,0),MATCH(CB$2,_Inf_Day,0))-INDEX(_Inf_Data,MATCH($E55,_Inf_Country,0),MATCH(CA$2,_Inf_Day,0))*$C$2</f>
        <v>270</v>
      </c>
      <c r="CC55">
        <f t="shared" ref="CC55" si="865">INDEX(_Inf_Data,MATCH($E55,_Inf_Country,0),MATCH(CC$2,_Inf_Day,0))-INDEX(_Inf_Data,MATCH($E55,_Inf_Country,0),MATCH(CB$2,_Inf_Day,0))*$C$2</f>
        <v>246</v>
      </c>
      <c r="CD55">
        <f t="shared" ref="CD55" si="866">INDEX(_Inf_Data,MATCH($E55,_Inf_Country,0),MATCH(CD$2,_Inf_Day,0))-INDEX(_Inf_Data,MATCH($E55,_Inf_Country,0),MATCH(CC$2,_Inf_Day,0))*$C$2</f>
        <v>342</v>
      </c>
      <c r="CE55">
        <f t="shared" ref="CE55" si="867">INDEX(_Inf_Data,MATCH($E55,_Inf_Country,0),MATCH(CE$2,_Inf_Day,0))-INDEX(_Inf_Data,MATCH($E55,_Inf_Country,0),MATCH(CD$2,_Inf_Day,0))*$C$2</f>
        <v>303</v>
      </c>
      <c r="CF55">
        <f t="shared" ref="CF55" si="868">INDEX(_Inf_Data,MATCH($E55,_Inf_Country,0),MATCH(CF$2,_Inf_Day,0))-INDEX(_Inf_Data,MATCH($E55,_Inf_Country,0),MATCH(CE$2,_Inf_Day,0))*$C$2</f>
        <v>302</v>
      </c>
      <c r="CG55">
        <f t="shared" ref="CG55" si="869">INDEX(_Inf_Data,MATCH($E55,_Inf_Country,0),MATCH(CG$2,_Inf_Day,0))-INDEX(_Inf_Data,MATCH($E55,_Inf_Country,0),MATCH(CF$2,_Inf_Day,0))*$C$2</f>
        <v>311</v>
      </c>
      <c r="CH55">
        <f t="shared" ref="CH55" si="870">INDEX(_Inf_Data,MATCH($E55,_Inf_Country,0),MATCH(CH$2,_Inf_Day,0))-INDEX(_Inf_Data,MATCH($E55,_Inf_Country,0),MATCH(CG$2,_Inf_Day,0))*$C$2</f>
        <v>251</v>
      </c>
      <c r="CI55">
        <f t="shared" ref="CI55" si="871">INDEX(_Inf_Data,MATCH($E55,_Inf_Country,0),MATCH(CI$2,_Inf_Day,0))-INDEX(_Inf_Data,MATCH($E55,_Inf_Country,0),MATCH(CH$2,_Inf_Day,0))*$C$2</f>
        <v>139</v>
      </c>
      <c r="CJ55">
        <f t="shared" ref="CJ55" si="872">INDEX(_Inf_Data,MATCH($E55,_Inf_Country,0),MATCH(CJ$2,_Inf_Day,0))-INDEX(_Inf_Data,MATCH($E55,_Inf_Country,0),MATCH(CI$2,_Inf_Day,0))*$C$2</f>
        <v>96</v>
      </c>
      <c r="CK55">
        <f t="shared" ref="CK55" si="873">INDEX(_Inf_Data,MATCH($E55,_Inf_Country,0),MATCH(CK$2,_Inf_Day,0))-INDEX(_Inf_Data,MATCH($E55,_Inf_Country,0),MATCH(CJ$2,_Inf_Day,0))*$C$2</f>
        <v>185</v>
      </c>
      <c r="CL55">
        <f t="shared" ref="CL55" si="874">INDEX(_Inf_Data,MATCH($E55,_Inf_Country,0),MATCH(CL$2,_Inf_Day,0))-INDEX(_Inf_Data,MATCH($E55,_Inf_Country,0),MATCH(CK$2,_Inf_Day,0))*$C$2</f>
        <v>110</v>
      </c>
      <c r="CM55">
        <f t="shared" ref="CM55" si="875">INDEX(_Inf_Data,MATCH($E55,_Inf_Country,0),MATCH(CM$2,_Inf_Day,0))-INDEX(_Inf_Data,MATCH($E55,_Inf_Country,0),MATCH(CL$2,_Inf_Day,0))*$C$2</f>
        <v>140</v>
      </c>
      <c r="CN55">
        <f t="shared" ref="CN55" si="876">INDEX(_Inf_Data,MATCH($E55,_Inf_Country,0),MATCH(CN$2,_Inf_Day,0))-INDEX(_Inf_Data,MATCH($E55,_Inf_Country,0),MATCH(CM$2,_Inf_Day,0))*$C$2</f>
        <v>119</v>
      </c>
      <c r="CO55">
        <f t="shared" ref="CO55" si="877">INDEX(_Inf_Data,MATCH($E55,_Inf_Country,0),MATCH(CO$2,_Inf_Day,0))-INDEX(_Inf_Data,MATCH($E55,_Inf_Country,0),MATCH(CN$2,_Inf_Day,0))*$C$2</f>
        <v>76</v>
      </c>
      <c r="CP55">
        <f t="shared" ref="CP55" si="878">INDEX(_Inf_Data,MATCH($E55,_Inf_Country,0),MATCH(CP$2,_Inf_Day,0))-INDEX(_Inf_Data,MATCH($E55,_Inf_Country,0),MATCH(CO$2,_Inf_Day,0))*$C$2</f>
        <v>78</v>
      </c>
      <c r="CQ55">
        <f t="shared" ref="CQ55" si="879">INDEX(_Inf_Data,MATCH($E55,_Inf_Country,0),MATCH(CQ$2,_Inf_Day,0))-INDEX(_Inf_Data,MATCH($E55,_Inf_Country,0),MATCH(CP$2,_Inf_Day,0))*$C$2</f>
        <v>46</v>
      </c>
      <c r="CR55">
        <f t="shared" ref="CR55" si="880">INDEX(_Inf_Data,MATCH($E55,_Inf_Country,0),MATCH(CR$2,_Inf_Day,0))-INDEX(_Inf_Data,MATCH($E55,_Inf_Country,0),MATCH(CQ$2,_Inf_Day,0))*$C$2</f>
        <v>78</v>
      </c>
      <c r="CS55">
        <f t="shared" ref="CS55" si="881">INDEX(_Inf_Data,MATCH($E55,_Inf_Country,0),MATCH(CS$2,_Inf_Day,0))-INDEX(_Inf_Data,MATCH($E55,_Inf_Country,0),MATCH(CR$2,_Inf_Day,0))*$C$2</f>
        <v>52</v>
      </c>
      <c r="CT55">
        <f t="shared" ref="CT55" si="882">INDEX(_Inf_Data,MATCH($E55,_Inf_Country,0),MATCH(CT$2,_Inf_Day,0))-INDEX(_Inf_Data,MATCH($E55,_Inf_Country,0),MATCH(CS$2,_Inf_Day,0))*$C$2</f>
        <v>77</v>
      </c>
      <c r="CU55">
        <f t="shared" ref="CU55" si="883">INDEX(_Inf_Data,MATCH($E55,_Inf_Country,0),MATCH(CU$2,_Inf_Day,0))-INDEX(_Inf_Data,MATCH($E55,_Inf_Country,0),MATCH(CT$2,_Inf_Day,0))*$C$2</f>
        <v>69</v>
      </c>
      <c r="CV55">
        <f t="shared" ref="CV55" si="884">INDEX(_Inf_Data,MATCH($E55,_Inf_Country,0),MATCH(CV$2,_Inf_Day,0))-INDEX(_Inf_Data,MATCH($E55,_Inf_Country,0),MATCH(CU$2,_Inf_Day,0))*$C$2</f>
        <v>77</v>
      </c>
      <c r="CW55">
        <f t="shared" ref="CW55" si="885">INDEX(_Inf_Data,MATCH($E55,_Inf_Country,0),MATCH(CW$2,_Inf_Day,0))-INDEX(_Inf_Data,MATCH($E55,_Inf_Country,0),MATCH(CV$2,_Inf_Day,0))*$C$2</f>
        <v>77</v>
      </c>
      <c r="CX55">
        <f t="shared" ref="CX55" si="886">INDEX(_Inf_Data,MATCH($E55,_Inf_Country,0),MATCH(CX$2,_Inf_Day,0))-INDEX(_Inf_Data,MATCH($E55,_Inf_Country,0),MATCH(CW$2,_Inf_Day,0))*$C$2</f>
        <v>49</v>
      </c>
      <c r="CY55">
        <f t="shared" ref="CY55" si="887">INDEX(_Inf_Data,MATCH($E55,_Inf_Country,0),MATCH(CY$2,_Inf_Day,0))-INDEX(_Inf_Data,MATCH($E55,_Inf_Country,0),MATCH(CX$2,_Inf_Day,0))*$C$2</f>
        <v>83</v>
      </c>
      <c r="CZ55">
        <f t="shared" ref="CZ55" si="888">INDEX(_Inf_Data,MATCH($E55,_Inf_Country,0),MATCH(CZ$2,_Inf_Day,0))-INDEX(_Inf_Data,MATCH($E55,_Inf_Country,0),MATCH(CY$2,_Inf_Day,0))*$C$2</f>
        <v>45</v>
      </c>
      <c r="DA55">
        <f t="shared" ref="DA55" si="889">INDEX(_Inf_Data,MATCH($E55,_Inf_Country,0),MATCH(DA$2,_Inf_Day,0))-INDEX(_Inf_Data,MATCH($E55,_Inf_Country,0),MATCH(CZ$2,_Inf_Day,0))*$C$2</f>
        <v>50</v>
      </c>
      <c r="DB55">
        <f t="shared" ref="DB55" si="890">INDEX(_Inf_Data,MATCH($E55,_Inf_Country,0),MATCH(DB$2,_Inf_Day,0))-INDEX(_Inf_Data,MATCH($E55,_Inf_Country,0),MATCH(DA$2,_Inf_Day,0))*$C$2</f>
        <v>79</v>
      </c>
      <c r="DC55">
        <f t="shared" ref="DC55" si="891">INDEX(_Inf_Data,MATCH($E55,_Inf_Country,0),MATCH(DC$2,_Inf_Day,0))-INDEX(_Inf_Data,MATCH($E55,_Inf_Country,0),MATCH(DB$2,_Inf_Day,0))*$C$2</f>
        <v>27</v>
      </c>
      <c r="DD55">
        <f t="shared" ref="DD55" si="892">INDEX(_Inf_Data,MATCH($E55,_Inf_Country,0),MATCH(DD$2,_Inf_Day,0))-INDEX(_Inf_Data,MATCH($E55,_Inf_Country,0),MATCH(DC$2,_Inf_Day,0))*$C$2</f>
        <v>39</v>
      </c>
      <c r="DE55">
        <f t="shared" ref="DE55" si="893">INDEX(_Inf_Data,MATCH($E55,_Inf_Country,0),MATCH(DE$2,_Inf_Day,0))-INDEX(_Inf_Data,MATCH($E55,_Inf_Country,0),MATCH(DD$2,_Inf_Day,0))*$C$2</f>
        <v>24</v>
      </c>
      <c r="DF55">
        <f t="shared" ref="DF55" si="894">INDEX(_Inf_Data,MATCH($E55,_Inf_Country,0),MATCH(DF$2,_Inf_Day,0))-INDEX(_Inf_Data,MATCH($E55,_Inf_Country,0),MATCH(DE$2,_Inf_Day,0))*$C$2</f>
        <v>29</v>
      </c>
      <c r="DG55">
        <f t="shared" ref="DG55" si="895">INDEX(_Inf_Data,MATCH($E55,_Inf_Country,0),MATCH(DG$2,_Inf_Day,0))-INDEX(_Inf_Data,MATCH($E55,_Inf_Country,0),MATCH(DF$2,_Inf_Day,0))*$C$2</f>
        <v>34</v>
      </c>
      <c r="DH55">
        <f t="shared" ref="DH55" si="896">INDEX(_Inf_Data,MATCH($E55,_Inf_Country,0),MATCH(DH$2,_Inf_Day,0))-INDEX(_Inf_Data,MATCH($E55,_Inf_Country,0),MATCH(DG$2,_Inf_Day,0))*$C$2</f>
        <v>68</v>
      </c>
      <c r="DI55">
        <f t="shared" ref="DI55" si="897">INDEX(_Inf_Data,MATCH($E55,_Inf_Country,0),MATCH(DI$2,_Inf_Day,0))-INDEX(_Inf_Data,MATCH($E55,_Inf_Country,0),MATCH(DH$2,_Inf_Day,0))*$C$2</f>
        <v>22</v>
      </c>
      <c r="DJ55">
        <f t="shared" ref="DJ55" si="898">INDEX(_Inf_Data,MATCH($E55,_Inf_Country,0),MATCH(DJ$2,_Inf_Day,0))-INDEX(_Inf_Data,MATCH($E55,_Inf_Country,0),MATCH(DI$2,_Inf_Day,0))*$C$2</f>
        <v>59</v>
      </c>
      <c r="DK55">
        <f t="shared" ref="DK55" si="899">INDEX(_Inf_Data,MATCH($E55,_Inf_Country,0),MATCH(DK$2,_Inf_Day,0))-INDEX(_Inf_Data,MATCH($E55,_Inf_Country,0),MATCH(DJ$2,_Inf_Day,0))*$C$2</f>
        <v>38</v>
      </c>
      <c r="DL55">
        <f t="shared" ref="DL55" si="900">INDEX(_Inf_Data,MATCH($E55,_Inf_Country,0),MATCH(DL$2,_Inf_Day,0))-INDEX(_Inf_Data,MATCH($E55,_Inf_Country,0),MATCH(DK$2,_Inf_Day,0))*$C$2</f>
        <v>11</v>
      </c>
      <c r="DM55">
        <f t="shared" ref="DM55" si="901">INDEX(_Inf_Data,MATCH($E55,_Inf_Country,0),MATCH(DM$2,_Inf_Day,0))-INDEX(_Inf_Data,MATCH($E55,_Inf_Country,0),MATCH(DL$2,_Inf_Day,0))*$C$2</f>
        <v>79</v>
      </c>
      <c r="DN55">
        <f t="shared" ref="DN55" si="902">INDEX(_Inf_Data,MATCH($E55,_Inf_Country,0),MATCH(DN$2,_Inf_Day,0))-INDEX(_Inf_Data,MATCH($E55,_Inf_Country,0),MATCH(DM$2,_Inf_Day,0))*$C$2</f>
        <v>36</v>
      </c>
      <c r="DO55">
        <f t="shared" ref="DO55" si="903">INDEX(_Inf_Data,MATCH($E55,_Inf_Country,0),MATCH(DO$2,_Inf_Day,0))-INDEX(_Inf_Data,MATCH($E55,_Inf_Country,0),MATCH(DN$2,_Inf_Day,0))*$C$2</f>
        <v>61</v>
      </c>
      <c r="DP55">
        <f t="shared" ref="DP55" si="904">INDEX(_Inf_Data,MATCH($E55,_Inf_Country,0),MATCH(DP$2,_Inf_Day,0))-INDEX(_Inf_Data,MATCH($E55,_Inf_Country,0),MATCH(DO$2,_Inf_Day,0))*$C$2</f>
        <v>51</v>
      </c>
      <c r="DQ55">
        <f t="shared" ref="DQ55" si="905">INDEX(_Inf_Data,MATCH($E55,_Inf_Country,0),MATCH(DQ$2,_Inf_Day,0))-INDEX(_Inf_Data,MATCH($E55,_Inf_Country,0),MATCH(DP$2,_Inf_Day,0))*$C$2</f>
        <v>92</v>
      </c>
      <c r="DR55">
        <f t="shared" ref="DR55" si="906">INDEX(_Inf_Data,MATCH($E55,_Inf_Country,0),MATCH(DR$2,_Inf_Day,0))-INDEX(_Inf_Data,MATCH($E55,_Inf_Country,0),MATCH(DQ$2,_Inf_Day,0))*$C$2</f>
        <v>41</v>
      </c>
      <c r="DS55">
        <f t="shared" ref="DS55" si="907">INDEX(_Inf_Data,MATCH($E55,_Inf_Country,0),MATCH(DS$2,_Inf_Day,0))-INDEX(_Inf_Data,MATCH($E55,_Inf_Country,0),MATCH(DR$2,_Inf_Day,0))*$C$2</f>
        <v>27</v>
      </c>
      <c r="DT55">
        <f t="shared" ref="DT55" si="908">INDEX(_Inf_Data,MATCH($E55,_Inf_Country,0),MATCH(DT$2,_Inf_Day,0))-INDEX(_Inf_Data,MATCH($E55,_Inf_Country,0),MATCH(DS$2,_Inf_Day,0))*$C$2</f>
        <v>52</v>
      </c>
      <c r="DU55">
        <f t="shared" ref="DU55" si="909">INDEX(_Inf_Data,MATCH($E55,_Inf_Country,0),MATCH(DU$2,_Inf_Day,0))-INDEX(_Inf_Data,MATCH($E55,_Inf_Country,0),MATCH(DT$2,_Inf_Day,0))*$C$2</f>
        <v>32</v>
      </c>
      <c r="DV55">
        <f t="shared" ref="DV55" si="910">INDEX(_Inf_Data,MATCH($E55,_Inf_Country,0),MATCH(DV$2,_Inf_Day,0))-INDEX(_Inf_Data,MATCH($E55,_Inf_Country,0),MATCH(DU$2,_Inf_Day,0))*$C$2</f>
        <v>51</v>
      </c>
      <c r="DW55">
        <f t="shared" ref="DW55" si="911">INDEX(_Inf_Data,MATCH($E55,_Inf_Country,0),MATCH(DW$2,_Inf_Day,0))-INDEX(_Inf_Data,MATCH($E55,_Inf_Country,0),MATCH(DV$2,_Inf_Day,0))*$C$2</f>
        <v>32</v>
      </c>
      <c r="DX55">
        <f t="shared" ref="DX55" si="912">INDEX(_Inf_Data,MATCH($E55,_Inf_Country,0),MATCH(DX$2,_Inf_Day,0))-INDEX(_Inf_Data,MATCH($E55,_Inf_Country,0),MATCH(DW$2,_Inf_Day,0))*$C$2</f>
        <v>50</v>
      </c>
      <c r="DY55">
        <f t="shared" ref="DY55" si="913">INDEX(_Inf_Data,MATCH($E55,_Inf_Country,0),MATCH(DY$2,_Inf_Day,0))-INDEX(_Inf_Data,MATCH($E55,_Inf_Country,0),MATCH(DX$2,_Inf_Day,0))*$C$2</f>
        <v>17</v>
      </c>
      <c r="DZ55">
        <f t="shared" ref="DZ55" si="914">INDEX(_Inf_Data,MATCH($E55,_Inf_Country,0),MATCH(DZ$2,_Inf_Day,0))-INDEX(_Inf_Data,MATCH($E55,_Inf_Country,0),MATCH(DY$2,_Inf_Day,0))*$C$2</f>
        <v>36</v>
      </c>
      <c r="EA55">
        <f t="shared" ref="EA55" si="915">INDEX(_Inf_Data,MATCH($E55,_Inf_Country,0),MATCH(EA$2,_Inf_Day,0))-INDEX(_Inf_Data,MATCH($E55,_Inf_Country,0),MATCH(DZ$2,_Inf_Day,0))*$C$2</f>
        <v>18</v>
      </c>
      <c r="EB55">
        <f t="shared" ref="EB55" si="916">INDEX(_Inf_Data,MATCH($E55,_Inf_Country,0),MATCH(EB$2,_Inf_Day,0))-INDEX(_Inf_Data,MATCH($E55,_Inf_Country,0),MATCH(EA$2,_Inf_Day,0))*$C$2</f>
        <v>34</v>
      </c>
      <c r="EC55">
        <f t="shared" ref="EC55" si="917">INDEX(_Inf_Data,MATCH($E55,_Inf_Country,0),MATCH(EC$2,_Inf_Day,0))-INDEX(_Inf_Data,MATCH($E55,_Inf_Country,0),MATCH(EB$2,_Inf_Day,0))*$C$2</f>
        <v>37</v>
      </c>
      <c r="ED55">
        <f t="shared" ref="ED55" si="918">INDEX(_Inf_Data,MATCH($E55,_Inf_Country,0),MATCH(ED$2,_Inf_Day,0))-INDEX(_Inf_Data,MATCH($E55,_Inf_Country,0),MATCH(EC$2,_Inf_Day,0))*$C$2</f>
        <v>27</v>
      </c>
      <c r="EE55">
        <f t="shared" ref="EE55" si="919">INDEX(_Inf_Data,MATCH($E55,_Inf_Country,0),MATCH(EE$2,_Inf_Day,0))-INDEX(_Inf_Data,MATCH($E55,_Inf_Country,0),MATCH(ED$2,_Inf_Day,0))*$C$2</f>
        <v>30</v>
      </c>
      <c r="EF55">
        <f t="shared" ref="EF55" si="920">INDEX(_Inf_Data,MATCH($E55,_Inf_Country,0),MATCH(EF$2,_Inf_Day,0))-INDEX(_Inf_Data,MATCH($E55,_Inf_Country,0),MATCH(EE$2,_Inf_Day,0))*$C$2</f>
        <v>46</v>
      </c>
      <c r="EG55">
        <f t="shared" ref="EG55" si="921">INDEX(_Inf_Data,MATCH($E55,_Inf_Country,0),MATCH(EG$2,_Inf_Day,0))-INDEX(_Inf_Data,MATCH($E55,_Inf_Country,0),MATCH(EF$2,_Inf_Day,0))*$C$2</f>
        <v>2</v>
      </c>
      <c r="EH55">
        <f t="shared" ref="EH55" si="922">INDEX(_Inf_Data,MATCH($E55,_Inf_Country,0),MATCH(EH$2,_Inf_Day,0))-INDEX(_Inf_Data,MATCH($E55,_Inf_Country,0),MATCH(EG$2,_Inf_Day,0))*$C$2</f>
        <v>26</v>
      </c>
      <c r="EI55">
        <f t="shared" ref="EI55" si="923">INDEX(_Inf_Data,MATCH($E55,_Inf_Country,0),MATCH(EI$2,_Inf_Day,0))-INDEX(_Inf_Data,MATCH($E55,_Inf_Country,0),MATCH(EH$2,_Inf_Day,0))*$C$2</f>
        <v>12</v>
      </c>
      <c r="EJ55">
        <f t="shared" ref="EJ55" si="924">INDEX(_Inf_Data,MATCH($E55,_Inf_Country,0),MATCH(EJ$2,_Inf_Day,0))-INDEX(_Inf_Data,MATCH($E55,_Inf_Country,0),MATCH(EI$2,_Inf_Day,0))*$C$2</f>
        <v>34</v>
      </c>
      <c r="EK55">
        <f t="shared" ref="EK55" si="925">INDEX(_Inf_Data,MATCH($E55,_Inf_Country,0),MATCH(EK$2,_Inf_Day,0))-INDEX(_Inf_Data,MATCH($E55,_Inf_Country,0),MATCH(EJ$2,_Inf_Day,0))*$C$2</f>
        <v>38</v>
      </c>
      <c r="EL55">
        <f t="shared" ref="EL55" si="926">INDEX(_Inf_Data,MATCH($E55,_Inf_Country,0),MATCH(EL$2,_Inf_Day,0))-INDEX(_Inf_Data,MATCH($E55,_Inf_Country,0),MATCH(EK$2,_Inf_Day,0))*$C$2</f>
        <v>55</v>
      </c>
      <c r="EM55">
        <f t="shared" ref="EM55" si="927">INDEX(_Inf_Data,MATCH($E55,_Inf_Country,0),MATCH(EM$2,_Inf_Day,0))-INDEX(_Inf_Data,MATCH($E55,_Inf_Country,0),MATCH(EL$2,_Inf_Day,0))*$C$2</f>
        <v>4</v>
      </c>
      <c r="EN55">
        <f t="shared" ref="EN55" si="928">INDEX(_Inf_Data,MATCH($E55,_Inf_Country,0),MATCH(EN$2,_Inf_Day,0))-INDEX(_Inf_Data,MATCH($E55,_Inf_Country,0),MATCH(EM$2,_Inf_Day,0))*$C$2</f>
        <v>66</v>
      </c>
      <c r="EO55">
        <f t="shared" ref="EO55" si="929">INDEX(_Inf_Data,MATCH($E55,_Inf_Country,0),MATCH(EO$2,_Inf_Day,0))-INDEX(_Inf_Data,MATCH($E55,_Inf_Country,0),MATCH(EN$2,_Inf_Day,0))*$C$2</f>
        <v>11</v>
      </c>
      <c r="EP55">
        <f t="shared" ref="EP55" si="930">INDEX(_Inf_Data,MATCH($E55,_Inf_Country,0),MATCH(EP$2,_Inf_Day,0))-INDEX(_Inf_Data,MATCH($E55,_Inf_Country,0),MATCH(EO$2,_Inf_Day,0))*$C$2</f>
        <v>26</v>
      </c>
      <c r="EQ55">
        <f t="shared" ref="EQ55" si="931">INDEX(_Inf_Data,MATCH($E55,_Inf_Country,0),MATCH(EQ$2,_Inf_Day,0))-INDEX(_Inf_Data,MATCH($E55,_Inf_Country,0),MATCH(EP$2,_Inf_Day,0))*$C$2</f>
        <v>29</v>
      </c>
      <c r="ER55">
        <f t="shared" ref="ER55" si="932">INDEX(_Inf_Data,MATCH($E55,_Inf_Country,0),MATCH(ER$2,_Inf_Day,0))-INDEX(_Inf_Data,MATCH($E55,_Inf_Country,0),MATCH(EQ$2,_Inf_Day,0))*$C$2</f>
        <v>30</v>
      </c>
      <c r="ES55">
        <f t="shared" ref="ES55" si="933">INDEX(_Inf_Data,MATCH($E55,_Inf_Country,0),MATCH(ES$2,_Inf_Day,0))-INDEX(_Inf_Data,MATCH($E55,_Inf_Country,0),MATCH(ER$2,_Inf_Day,0))*$C$2</f>
        <v>14</v>
      </c>
      <c r="ET55">
        <f t="shared" ref="ET55" si="934">INDEX(_Inf_Data,MATCH($E55,_Inf_Country,0),MATCH(ET$2,_Inf_Day,0))-INDEX(_Inf_Data,MATCH($E55,_Inf_Country,0),MATCH(ES$2,_Inf_Day,0))*$C$2</f>
        <v>31</v>
      </c>
      <c r="EU55">
        <f t="shared" ref="EU55" si="935">INDEX(_Inf_Data,MATCH($E55,_Inf_Country,0),MATCH(EU$2,_Inf_Day,0))-INDEX(_Inf_Data,MATCH($E55,_Inf_Country,0),MATCH(ET$2,_Inf_Day,0))*$C$2</f>
        <v>26</v>
      </c>
      <c r="EV55">
        <f t="shared" ref="EV55" si="936">INDEX(_Inf_Data,MATCH($E55,_Inf_Country,0),MATCH(EV$2,_Inf_Day,0))-INDEX(_Inf_Data,MATCH($E55,_Inf_Country,0),MATCH(EU$2,_Inf_Day,0))*$C$2</f>
        <v>54</v>
      </c>
      <c r="EW55">
        <f t="shared" ref="EW55" si="937">INDEX(_Inf_Data,MATCH($E55,_Inf_Country,0),MATCH(EW$2,_Inf_Day,0))-INDEX(_Inf_Data,MATCH($E55,_Inf_Country,0),MATCH(EV$2,_Inf_Day,0))*$C$2</f>
        <v>14</v>
      </c>
      <c r="EX55">
        <f t="shared" ref="EX55" si="938">INDEX(_Inf_Data,MATCH($E55,_Inf_Country,0),MATCH(EX$2,_Inf_Day,0))-INDEX(_Inf_Data,MATCH($E55,_Inf_Country,0),MATCH(EW$2,_Inf_Day,0))*$C$2</f>
        <v>20</v>
      </c>
      <c r="EY55">
        <f t="shared" ref="EY55" si="939">INDEX(_Inf_Data,MATCH($E55,_Inf_Country,0),MATCH(EY$2,_Inf_Day,0))-INDEX(_Inf_Data,MATCH($E55,_Inf_Country,0),MATCH(EX$2,_Inf_Day,0))*$C$2</f>
        <v>48</v>
      </c>
      <c r="EZ55">
        <f t="shared" ref="EZ55" si="940">INDEX(_Inf_Data,MATCH($E55,_Inf_Country,0),MATCH(EZ$2,_Inf_Day,0))-INDEX(_Inf_Data,MATCH($E55,_Inf_Country,0),MATCH(EY$2,_Inf_Day,0))*$C$2</f>
        <v>52</v>
      </c>
      <c r="FA55">
        <f t="shared" ref="FA55" si="941">INDEX(_Inf_Data,MATCH($E55,_Inf_Country,0),MATCH(FA$2,_Inf_Day,0))-INDEX(_Inf_Data,MATCH($E55,_Inf_Country,0),MATCH(EZ$2,_Inf_Day,0))*$C$2</f>
        <v>18</v>
      </c>
      <c r="FB55">
        <f t="shared" ref="FB55" si="942">INDEX(_Inf_Data,MATCH($E55,_Inf_Country,0),MATCH(FB$2,_Inf_Day,0))-INDEX(_Inf_Data,MATCH($E55,_Inf_Country,0),MATCH(FA$2,_Inf_Day,0))*$C$2</f>
        <v>39</v>
      </c>
      <c r="FC55">
        <f t="shared" ref="FC55" si="943">INDEX(_Inf_Data,MATCH($E55,_Inf_Country,0),MATCH(FC$2,_Inf_Day,0))-INDEX(_Inf_Data,MATCH($E55,_Inf_Country,0),MATCH(FB$2,_Inf_Day,0))*$C$2</f>
        <v>28</v>
      </c>
      <c r="FD55">
        <f t="shared" ref="FD55" si="944">INDEX(_Inf_Data,MATCH($E55,_Inf_Country,0),MATCH(FD$2,_Inf_Day,0))-INDEX(_Inf_Data,MATCH($E55,_Inf_Country,0),MATCH(FC$2,_Inf_Day,0))*$C$2</f>
        <v>41</v>
      </c>
      <c r="FE55">
        <f t="shared" ref="FE55" si="945">INDEX(_Inf_Data,MATCH($E55,_Inf_Country,0),MATCH(FE$2,_Inf_Day,0))-INDEX(_Inf_Data,MATCH($E55,_Inf_Country,0),MATCH(FD$2,_Inf_Day,0))*$C$2</f>
        <v>28</v>
      </c>
      <c r="FF55">
        <f t="shared" ref="FF55" si="946">INDEX(_Inf_Data,MATCH($E55,_Inf_Country,0),MATCH(FF$2,_Inf_Day,0))-INDEX(_Inf_Data,MATCH($E55,_Inf_Country,0),MATCH(FE$2,_Inf_Day,0))*$C$2</f>
        <v>45</v>
      </c>
      <c r="FG55">
        <f t="shared" ref="FG55" si="947">INDEX(_Inf_Data,MATCH($E55,_Inf_Country,0),MATCH(FG$2,_Inf_Day,0))-INDEX(_Inf_Data,MATCH($E55,_Inf_Country,0),MATCH(FF$2,_Inf_Day,0))*$C$2</f>
        <v>58</v>
      </c>
      <c r="FH55" t="e">
        <f t="shared" ref="FH55" si="948">INDEX(_Inf_Data,MATCH($E55,_Inf_Country,0),MATCH(FH$2,_Inf_Day,0))-INDEX(_Inf_Data,MATCH($E55,_Inf_Country,0),MATCH(FG$2,_Inf_Day,0))*$C$2</f>
        <v>#N/A</v>
      </c>
      <c r="FI55" t="e">
        <f t="shared" ref="FI55" si="949">INDEX(_Inf_Data,MATCH($E55,_Inf_Country,0),MATCH(FI$2,_Inf_Day,0))-INDEX(_Inf_Data,MATCH($E55,_Inf_Country,0),MATCH(FH$2,_Inf_Day,0))*$C$2</f>
        <v>#N/A</v>
      </c>
      <c r="FJ55" t="e">
        <f t="shared" ref="FJ55" si="950">INDEX(_Inf_Data,MATCH($E55,_Inf_Country,0),MATCH(FJ$2,_Inf_Day,0))-INDEX(_Inf_Data,MATCH($E55,_Inf_Country,0),MATCH(FI$2,_Inf_Day,0))*$C$2</f>
        <v>#N/A</v>
      </c>
      <c r="FK55" t="e">
        <f t="shared" ref="FK55" si="951">INDEX(_Inf_Data,MATCH($E55,_Inf_Country,0),MATCH(FK$2,_Inf_Day,0))-INDEX(_Inf_Data,MATCH($E55,_Inf_Country,0),MATCH(FJ$2,_Inf_Day,0))*$C$2</f>
        <v>#N/A</v>
      </c>
      <c r="FL55" t="e">
        <f t="shared" ref="FL55" si="952">INDEX(_Inf_Data,MATCH($E55,_Inf_Country,0),MATCH(FL$2,_Inf_Day,0))-INDEX(_Inf_Data,MATCH($E55,_Inf_Country,0),MATCH(FK$2,_Inf_Day,0))*$C$2</f>
        <v>#N/A</v>
      </c>
      <c r="FM55" t="e">
        <f t="shared" ref="FM55" si="953">INDEX(_Inf_Data,MATCH($E55,_Inf_Country,0),MATCH(FM$2,_Inf_Day,0))-INDEX(_Inf_Data,MATCH($E55,_Inf_Country,0),MATCH(FL$2,_Inf_Day,0))*$C$2</f>
        <v>#N/A</v>
      </c>
      <c r="FN55" t="e">
        <f t="shared" ref="FN55" si="954">INDEX(_Inf_Data,MATCH($E55,_Inf_Country,0),MATCH(FN$2,_Inf_Day,0))-INDEX(_Inf_Data,MATCH($E55,_Inf_Country,0),MATCH(FM$2,_Inf_Day,0))*$C$2</f>
        <v>#N/A</v>
      </c>
      <c r="FO55" t="e">
        <f t="shared" ref="FO55" si="955">INDEX(_Inf_Data,MATCH($E55,_Inf_Country,0),MATCH(FO$2,_Inf_Day,0))-INDEX(_Inf_Data,MATCH($E55,_Inf_Country,0),MATCH(FN$2,_Inf_Day,0))*$C$2</f>
        <v>#N/A</v>
      </c>
      <c r="FP55" t="e">
        <f t="shared" ref="FP55" si="956">INDEX(_Inf_Data,MATCH($E55,_Inf_Country,0),MATCH(FP$2,_Inf_Day,0))-INDEX(_Inf_Data,MATCH($E55,_Inf_Country,0),MATCH(FO$2,_Inf_Day,0))*$C$2</f>
        <v>#N/A</v>
      </c>
      <c r="FQ55" t="e">
        <f t="shared" ref="FQ55" si="957">INDEX(_Inf_Data,MATCH($E55,_Inf_Country,0),MATCH(FQ$2,_Inf_Day,0))-INDEX(_Inf_Data,MATCH($E55,_Inf_Country,0),MATCH(FP$2,_Inf_Day,0))*$C$2</f>
        <v>#N/A</v>
      </c>
      <c r="FR55" t="e">
        <f t="shared" ref="FR55" si="958">INDEX(_Inf_Data,MATCH($E55,_Inf_Country,0),MATCH(FR$2,_Inf_Day,0))-INDEX(_Inf_Data,MATCH($E55,_Inf_Country,0),MATCH(FQ$2,_Inf_Day,0))*$C$2</f>
        <v>#N/A</v>
      </c>
      <c r="FS55" t="e">
        <f t="shared" ref="FS55" si="959">INDEX(_Inf_Data,MATCH($E55,_Inf_Country,0),MATCH(FS$2,_Inf_Day,0))-INDEX(_Inf_Data,MATCH($E55,_Inf_Country,0),MATCH(FR$2,_Inf_Day,0))*$C$2</f>
        <v>#N/A</v>
      </c>
      <c r="FT55" t="e">
        <f t="shared" ref="FT55" si="960">INDEX(_Inf_Data,MATCH($E55,_Inf_Country,0),MATCH(FT$2,_Inf_Day,0))-INDEX(_Inf_Data,MATCH($E55,_Inf_Country,0),MATCH(FS$2,_Inf_Day,0))*$C$2</f>
        <v>#N/A</v>
      </c>
      <c r="FU55" t="e">
        <f t="shared" ref="FU55" si="961">INDEX(_Inf_Data,MATCH($E55,_Inf_Country,0),MATCH(FU$2,_Inf_Day,0))-INDEX(_Inf_Data,MATCH($E55,_Inf_Country,0),MATCH(FT$2,_Inf_Day,0))*$C$2</f>
        <v>#N/A</v>
      </c>
      <c r="FV55" t="e">
        <f t="shared" ref="FV55" si="962">INDEX(_Inf_Data,MATCH($E55,_Inf_Country,0),MATCH(FV$2,_Inf_Day,0))-INDEX(_Inf_Data,MATCH($E55,_Inf_Country,0),MATCH(FU$2,_Inf_Day,0))*$C$2</f>
        <v>#N/A</v>
      </c>
      <c r="FW55" t="e">
        <f t="shared" ref="FW55" si="963">INDEX(_Inf_Data,MATCH($E55,_Inf_Country,0),MATCH(FW$2,_Inf_Day,0))-INDEX(_Inf_Data,MATCH($E55,_Inf_Country,0),MATCH(FV$2,_Inf_Day,0))*$C$2</f>
        <v>#N/A</v>
      </c>
      <c r="FX55" t="e">
        <f t="shared" ref="FX55" si="964">INDEX(_Inf_Data,MATCH($E55,_Inf_Country,0),MATCH(FX$2,_Inf_Day,0))-INDEX(_Inf_Data,MATCH($E55,_Inf_Country,0),MATCH(FW$2,_Inf_Day,0))*$C$2</f>
        <v>#N/A</v>
      </c>
      <c r="FY55" t="e">
        <f t="shared" ref="FY55" si="965">INDEX(_Inf_Data,MATCH($E55,_Inf_Country,0),MATCH(FY$2,_Inf_Day,0))-INDEX(_Inf_Data,MATCH($E55,_Inf_Country,0),MATCH(FX$2,_Inf_Day,0))*$C$2</f>
        <v>#N/A</v>
      </c>
      <c r="FZ55" t="e">
        <f t="shared" ref="FZ55" si="966">INDEX(_Inf_Data,MATCH($E55,_Inf_Country,0),MATCH(FZ$2,_Inf_Day,0))-INDEX(_Inf_Data,MATCH($E55,_Inf_Country,0),MATCH(FY$2,_Inf_Day,0))*$C$2</f>
        <v>#N/A</v>
      </c>
      <c r="GA55" t="e">
        <f t="shared" ref="GA55" si="967">INDEX(_Inf_Data,MATCH($E55,_Inf_Country,0),MATCH(GA$2,_Inf_Day,0))-INDEX(_Inf_Data,MATCH($E55,_Inf_Country,0),MATCH(FZ$2,_Inf_Day,0))*$C$2</f>
        <v>#N/A</v>
      </c>
      <c r="GB55" t="e">
        <f t="shared" ref="GB55" si="968">INDEX(_Inf_Data,MATCH($E55,_Inf_Country,0),MATCH(GB$2,_Inf_Day,0))-INDEX(_Inf_Data,MATCH($E55,_Inf_Country,0),MATCH(GA$2,_Inf_Day,0))*$C$2</f>
        <v>#N/A</v>
      </c>
      <c r="GC55" t="e">
        <f t="shared" ref="GC55" si="969">INDEX(_Inf_Data,MATCH($E55,_Inf_Country,0),MATCH(GC$2,_Inf_Day,0))-INDEX(_Inf_Data,MATCH($E55,_Inf_Country,0),MATCH(GB$2,_Inf_Day,0))*$C$2</f>
        <v>#N/A</v>
      </c>
      <c r="GD55" t="e">
        <f t="shared" ref="GD55" si="970">INDEX(_Inf_Data,MATCH($E55,_Inf_Country,0),MATCH(GD$2,_Inf_Day,0))-INDEX(_Inf_Data,MATCH($E55,_Inf_Country,0),MATCH(GC$2,_Inf_Day,0))*$C$2</f>
        <v>#N/A</v>
      </c>
      <c r="GE55" t="e">
        <f t="shared" ref="GE55" si="971">INDEX(_Inf_Data,MATCH($E55,_Inf_Country,0),MATCH(GE$2,_Inf_Day,0))-INDEX(_Inf_Data,MATCH($E55,_Inf_Country,0),MATCH(GD$2,_Inf_Day,0))*$C$2</f>
        <v>#N/A</v>
      </c>
      <c r="GF55" t="e">
        <f t="shared" ref="GF55" si="972">INDEX(_Inf_Data,MATCH($E55,_Inf_Country,0),MATCH(GF$2,_Inf_Day,0))-INDEX(_Inf_Data,MATCH($E55,_Inf_Country,0),MATCH(GE$2,_Inf_Day,0))*$C$2</f>
        <v>#N/A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1321</v>
      </c>
      <c r="GS55">
        <f t="shared" ca="1" si="139"/>
        <v>58</v>
      </c>
      <c r="GT55">
        <f t="shared" ca="1" si="596"/>
        <v>17580</v>
      </c>
      <c r="GU55" s="53">
        <f t="shared" ca="1" si="140"/>
        <v>3.2992036405005689E-3</v>
      </c>
    </row>
    <row r="56" spans="2:203">
      <c r="C56" s="7"/>
    </row>
    <row r="57" spans="2:203" ht="20.100000000000001" customHeight="1">
      <c r="C57" s="7"/>
    </row>
    <row r="58" spans="2:203">
      <c r="C58" s="7"/>
    </row>
    <row r="59" spans="2:203">
      <c r="C59" s="7"/>
    </row>
    <row r="60" spans="2:203">
      <c r="C60" s="7"/>
    </row>
    <row r="61" spans="2:203">
      <c r="C61" s="7"/>
    </row>
    <row r="67" spans="2:2">
      <c r="B67" t="s">
        <v>672</v>
      </c>
    </row>
    <row r="68" spans="2:2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4775</xdr:colOff>
                    <xdr:row>2</xdr:row>
                    <xdr:rowOff>23813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4775</xdr:colOff>
                    <xdr:row>7</xdr:row>
                    <xdr:rowOff>23813</xdr:rowOff>
                  </from>
                  <to>
                    <xdr:col>1</xdr:col>
                    <xdr:colOff>1533525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4775</xdr:colOff>
                    <xdr:row>8</xdr:row>
                    <xdr:rowOff>23813</xdr:rowOff>
                  </from>
                  <to>
                    <xdr:col>1</xdr:col>
                    <xdr:colOff>1533525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4775</xdr:colOff>
                    <xdr:row>9</xdr:row>
                    <xdr:rowOff>23813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4775</xdr:colOff>
                    <xdr:row>13</xdr:row>
                    <xdr:rowOff>23813</xdr:rowOff>
                  </from>
                  <to>
                    <xdr:col>1</xdr:col>
                    <xdr:colOff>1533525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4775</xdr:colOff>
                    <xdr:row>14</xdr:row>
                    <xdr:rowOff>23813</xdr:rowOff>
                  </from>
                  <to>
                    <xdr:col>1</xdr:col>
                    <xdr:colOff>1533525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4775</xdr:colOff>
                    <xdr:row>15</xdr:row>
                    <xdr:rowOff>23813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4775</xdr:colOff>
                    <xdr:row>18</xdr:row>
                    <xdr:rowOff>23813</xdr:rowOff>
                  </from>
                  <to>
                    <xdr:col>1</xdr:col>
                    <xdr:colOff>1533525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4775</xdr:colOff>
                    <xdr:row>19</xdr:row>
                    <xdr:rowOff>23813</xdr:rowOff>
                  </from>
                  <to>
                    <xdr:col>1</xdr:col>
                    <xdr:colOff>1533525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4775</xdr:colOff>
                    <xdr:row>20</xdr:row>
                    <xdr:rowOff>23813</xdr:rowOff>
                  </from>
                  <to>
                    <xdr:col>1</xdr:col>
                    <xdr:colOff>1533525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23813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4775</xdr:colOff>
                    <xdr:row>22</xdr:row>
                    <xdr:rowOff>23813</xdr:rowOff>
                  </from>
                  <to>
                    <xdr:col>1</xdr:col>
                    <xdr:colOff>1533525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23813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23813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23813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23813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23813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23813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23813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23813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23813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9525</xdr:rowOff>
                  </from>
                  <to>
                    <xdr:col>1</xdr:col>
                    <xdr:colOff>1533525</xdr:colOff>
                    <xdr:row>3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9525</xdr:rowOff>
                  </from>
                  <to>
                    <xdr:col>1</xdr:col>
                    <xdr:colOff>1533525</xdr:colOff>
                    <xdr:row>3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9525</xdr:rowOff>
                  </from>
                  <to>
                    <xdr:col>1</xdr:col>
                    <xdr:colOff>1533525</xdr:colOff>
                    <xdr:row>3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9525</xdr:rowOff>
                  </from>
                  <to>
                    <xdr:col>1</xdr:col>
                    <xdr:colOff>1533525</xdr:colOff>
                    <xdr:row>3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9525</xdr:rowOff>
                  </from>
                  <to>
                    <xdr:col>1</xdr:col>
                    <xdr:colOff>1533525</xdr:colOff>
                    <xdr:row>3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9525</xdr:rowOff>
                  </from>
                  <to>
                    <xdr:col>1</xdr:col>
                    <xdr:colOff>1533525</xdr:colOff>
                    <xdr:row>3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9525</xdr:rowOff>
                  </from>
                  <to>
                    <xdr:col>1</xdr:col>
                    <xdr:colOff>1533525</xdr:colOff>
                    <xdr:row>3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9525</xdr:rowOff>
                  </from>
                  <to>
                    <xdr:col>1</xdr:col>
                    <xdr:colOff>1533525</xdr:colOff>
                    <xdr:row>4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9525</xdr:rowOff>
                  </from>
                  <to>
                    <xdr:col>1</xdr:col>
                    <xdr:colOff>1533525</xdr:colOff>
                    <xdr:row>4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9525</xdr:rowOff>
                  </from>
                  <to>
                    <xdr:col>1</xdr:col>
                    <xdr:colOff>1533525</xdr:colOff>
                    <xdr:row>4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9525</xdr:rowOff>
                  </from>
                  <to>
                    <xdr:col>1</xdr:col>
                    <xdr:colOff>1533525</xdr:colOff>
                    <xdr:row>4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9525</xdr:rowOff>
                  </from>
                  <to>
                    <xdr:col>1</xdr:col>
                    <xdr:colOff>1533525</xdr:colOff>
                    <xdr:row>4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9525</xdr:rowOff>
                  </from>
                  <to>
                    <xdr:col>1</xdr:col>
                    <xdr:colOff>1533525</xdr:colOff>
                    <xdr:row>4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9525</xdr:rowOff>
                  </from>
                  <to>
                    <xdr:col>1</xdr:col>
                    <xdr:colOff>1533525</xdr:colOff>
                    <xdr:row>4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9525</xdr:rowOff>
                  </from>
                  <to>
                    <xdr:col>1</xdr:col>
                    <xdr:colOff>1533525</xdr:colOff>
                    <xdr:row>4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9525</xdr:rowOff>
                  </from>
                  <to>
                    <xdr:col>1</xdr:col>
                    <xdr:colOff>1533525</xdr:colOff>
                    <xdr:row>4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9525</xdr:rowOff>
                  </from>
                  <to>
                    <xdr:col>1</xdr:col>
                    <xdr:colOff>1533525</xdr:colOff>
                    <xdr:row>4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9525</xdr:rowOff>
                  </from>
                  <to>
                    <xdr:col>1</xdr:col>
                    <xdr:colOff>1533525</xdr:colOff>
                    <xdr:row>5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9525</xdr:rowOff>
                  </from>
                  <to>
                    <xdr:col>1</xdr:col>
                    <xdr:colOff>1533525</xdr:colOff>
                    <xdr:row>5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9525</xdr:rowOff>
                  </from>
                  <to>
                    <xdr:col>1</xdr:col>
                    <xdr:colOff>1533525</xdr:colOff>
                    <xdr:row>5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4775</xdr:colOff>
                    <xdr:row>23</xdr:row>
                    <xdr:rowOff>23813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4775</xdr:colOff>
                    <xdr:row>24</xdr:row>
                    <xdr:rowOff>23813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4775</xdr:colOff>
                    <xdr:row>25</xdr:row>
                    <xdr:rowOff>23813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4775</xdr:colOff>
                    <xdr:row>26</xdr:row>
                    <xdr:rowOff>23813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4775</xdr:colOff>
                    <xdr:row>27</xdr:row>
                    <xdr:rowOff>23813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4775</xdr:colOff>
                    <xdr:row>28</xdr:row>
                    <xdr:rowOff>23813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4775</xdr:colOff>
                    <xdr:row>29</xdr:row>
                    <xdr:rowOff>23813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4775</xdr:colOff>
                    <xdr:row>30</xdr:row>
                    <xdr:rowOff>23813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4775</xdr:colOff>
                    <xdr:row>31</xdr:row>
                    <xdr:rowOff>23813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4775</xdr:colOff>
                    <xdr:row>32</xdr:row>
                    <xdr:rowOff>23813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4775</xdr:colOff>
                    <xdr:row>33</xdr:row>
                    <xdr:rowOff>23813</xdr:rowOff>
                  </from>
                  <to>
                    <xdr:col>1</xdr:col>
                    <xdr:colOff>1533525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4775</xdr:colOff>
                    <xdr:row>34</xdr:row>
                    <xdr:rowOff>23813</xdr:rowOff>
                  </from>
                  <to>
                    <xdr:col>1</xdr:col>
                    <xdr:colOff>1533525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4775</xdr:colOff>
                    <xdr:row>35</xdr:row>
                    <xdr:rowOff>23813</xdr:rowOff>
                  </from>
                  <to>
                    <xdr:col>1</xdr:col>
                    <xdr:colOff>1533525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4775</xdr:colOff>
                    <xdr:row>36</xdr:row>
                    <xdr:rowOff>23813</xdr:rowOff>
                  </from>
                  <to>
                    <xdr:col>1</xdr:col>
                    <xdr:colOff>1533525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4775</xdr:colOff>
                    <xdr:row>37</xdr:row>
                    <xdr:rowOff>23813</xdr:rowOff>
                  </from>
                  <to>
                    <xdr:col>1</xdr:col>
                    <xdr:colOff>1533525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4775</xdr:colOff>
                    <xdr:row>38</xdr:row>
                    <xdr:rowOff>23813</xdr:rowOff>
                  </from>
                  <to>
                    <xdr:col>1</xdr:col>
                    <xdr:colOff>1533525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4775</xdr:colOff>
                    <xdr:row>39</xdr:row>
                    <xdr:rowOff>23813</xdr:rowOff>
                  </from>
                  <to>
                    <xdr:col>1</xdr:col>
                    <xdr:colOff>1533525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4775</xdr:colOff>
                    <xdr:row>40</xdr:row>
                    <xdr:rowOff>23813</xdr:rowOff>
                  </from>
                  <to>
                    <xdr:col>1</xdr:col>
                    <xdr:colOff>1533525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4775</xdr:colOff>
                    <xdr:row>41</xdr:row>
                    <xdr:rowOff>23813</xdr:rowOff>
                  </from>
                  <to>
                    <xdr:col>1</xdr:col>
                    <xdr:colOff>1533525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4775</xdr:colOff>
                    <xdr:row>42</xdr:row>
                    <xdr:rowOff>23813</xdr:rowOff>
                  </from>
                  <to>
                    <xdr:col>1</xdr:col>
                    <xdr:colOff>1533525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4775</xdr:colOff>
                    <xdr:row>43</xdr:row>
                    <xdr:rowOff>23813</xdr:rowOff>
                  </from>
                  <to>
                    <xdr:col>1</xdr:col>
                    <xdr:colOff>1533525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4775</xdr:colOff>
                    <xdr:row>44</xdr:row>
                    <xdr:rowOff>23813</xdr:rowOff>
                  </from>
                  <to>
                    <xdr:col>1</xdr:col>
                    <xdr:colOff>1533525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4775</xdr:colOff>
                    <xdr:row>45</xdr:row>
                    <xdr:rowOff>23813</xdr:rowOff>
                  </from>
                  <to>
                    <xdr:col>1</xdr:col>
                    <xdr:colOff>1533525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4775</xdr:colOff>
                    <xdr:row>46</xdr:row>
                    <xdr:rowOff>23813</xdr:rowOff>
                  </from>
                  <to>
                    <xdr:col>1</xdr:col>
                    <xdr:colOff>1533525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4775</xdr:colOff>
                    <xdr:row>47</xdr:row>
                    <xdr:rowOff>23813</xdr:rowOff>
                  </from>
                  <to>
                    <xdr:col>1</xdr:col>
                    <xdr:colOff>1533525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4775</xdr:colOff>
                    <xdr:row>48</xdr:row>
                    <xdr:rowOff>23813</xdr:rowOff>
                  </from>
                  <to>
                    <xdr:col>1</xdr:col>
                    <xdr:colOff>1533525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4775</xdr:colOff>
                    <xdr:row>49</xdr:row>
                    <xdr:rowOff>23813</xdr:rowOff>
                  </from>
                  <to>
                    <xdr:col>1</xdr:col>
                    <xdr:colOff>1533525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4775</xdr:colOff>
                    <xdr:row>50</xdr:row>
                    <xdr:rowOff>23813</xdr:rowOff>
                  </from>
                  <to>
                    <xdr:col>1</xdr:col>
                    <xdr:colOff>1533525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4775</xdr:colOff>
                    <xdr:row>51</xdr:row>
                    <xdr:rowOff>23813</xdr:rowOff>
                  </from>
                  <to>
                    <xdr:col>1</xdr:col>
                    <xdr:colOff>1533525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4775</xdr:colOff>
                    <xdr:row>52</xdr:row>
                    <xdr:rowOff>23813</xdr:rowOff>
                  </from>
                  <to>
                    <xdr:col>1</xdr:col>
                    <xdr:colOff>1533525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4775</xdr:colOff>
                    <xdr:row>53</xdr:row>
                    <xdr:rowOff>23813</xdr:rowOff>
                  </from>
                  <to>
                    <xdr:col>1</xdr:col>
                    <xdr:colOff>1533525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104775</xdr:colOff>
                    <xdr:row>54</xdr:row>
                    <xdr:rowOff>23813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4775</xdr:colOff>
                    <xdr:row>54</xdr:row>
                    <xdr:rowOff>23813</xdr:rowOff>
                  </from>
                  <to>
                    <xdr:col>1</xdr:col>
                    <xdr:colOff>1533525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</x14:sparklineGroup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FQ27"/>
  <sheetViews>
    <sheetView showGridLines="0" zoomScale="104" zoomScaleNormal="100" workbookViewId="0">
      <selection activeCell="A4" sqref="A4"/>
    </sheetView>
  </sheetViews>
  <sheetFormatPr baseColWidth="10" defaultRowHeight="14.25"/>
  <cols>
    <col min="1" max="1" width="1.59765625" customWidth="1"/>
    <col min="2" max="2" width="30.59765625" customWidth="1"/>
    <col min="3" max="3" width="5.59765625" customWidth="1"/>
    <col min="4" max="4" width="1.59765625" customWidth="1"/>
    <col min="5" max="5" width="5.59765625" customWidth="1"/>
  </cols>
  <sheetData>
    <row r="2" spans="1:173" ht="25.05" customHeight="1">
      <c r="A2" s="76">
        <v>1</v>
      </c>
      <c r="C2" s="79">
        <f>D2-1</f>
        <v>1</v>
      </c>
      <c r="D2" s="76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v>1</v>
      </c>
    </row>
    <row r="3" spans="1:173" ht="25.05" customHeight="1">
      <c r="A3" s="76">
        <v>2</v>
      </c>
      <c r="B3" s="94">
        <v>179</v>
      </c>
      <c r="C3" s="94">
        <v>1</v>
      </c>
      <c r="D3" s="13"/>
      <c r="E3" s="13">
        <f t="shared" ref="E3:E22" si="3">INDEX(CountryList,C3)</f>
        <v>0</v>
      </c>
      <c r="F3" s="13" t="e">
        <f t="shared" ref="F3:F22" si="4">INDEX(_Death_Data,MATCH($E3,_Death_Country,0),MATCH(F$2,_Death_Day,0))</f>
        <v>#N/A</v>
      </c>
      <c r="G3" s="13" t="e">
        <f t="shared" ref="G3:AL3" si="5">INDEX(_Death_Data,MATCH($E3,_Death_Country,0),MATCH(G$2,_Death_Day,0))-INDEX(_Death_Data,MATCH($E3,_Death_Country,0),MATCH(F$2,_Death_Day,0))*$C$2</f>
        <v>#N/A</v>
      </c>
      <c r="H3" s="13" t="e">
        <f t="shared" si="5"/>
        <v>#N/A</v>
      </c>
      <c r="I3" s="13" t="e">
        <f t="shared" si="5"/>
        <v>#N/A</v>
      </c>
      <c r="J3" s="13" t="e">
        <f t="shared" si="5"/>
        <v>#N/A</v>
      </c>
      <c r="K3" s="13" t="e">
        <f t="shared" si="5"/>
        <v>#N/A</v>
      </c>
      <c r="L3" s="13" t="e">
        <f t="shared" si="5"/>
        <v>#N/A</v>
      </c>
      <c r="M3" s="13" t="e">
        <f t="shared" si="5"/>
        <v>#N/A</v>
      </c>
      <c r="N3" s="13" t="e">
        <f t="shared" si="5"/>
        <v>#N/A</v>
      </c>
      <c r="O3" s="13" t="e">
        <f t="shared" si="5"/>
        <v>#N/A</v>
      </c>
      <c r="P3" s="13" t="e">
        <f t="shared" si="5"/>
        <v>#N/A</v>
      </c>
      <c r="Q3" s="13" t="e">
        <f t="shared" si="5"/>
        <v>#N/A</v>
      </c>
      <c r="R3" s="13" t="e">
        <f t="shared" si="5"/>
        <v>#N/A</v>
      </c>
      <c r="S3" s="13" t="e">
        <f t="shared" si="5"/>
        <v>#N/A</v>
      </c>
      <c r="T3" s="13" t="e">
        <f t="shared" si="5"/>
        <v>#N/A</v>
      </c>
      <c r="U3" s="13" t="e">
        <f t="shared" si="5"/>
        <v>#N/A</v>
      </c>
      <c r="V3" t="e">
        <f t="shared" si="5"/>
        <v>#N/A</v>
      </c>
      <c r="W3" t="e">
        <f t="shared" si="5"/>
        <v>#N/A</v>
      </c>
      <c r="X3" t="e">
        <f t="shared" si="5"/>
        <v>#N/A</v>
      </c>
      <c r="Y3" t="e">
        <f t="shared" si="5"/>
        <v>#N/A</v>
      </c>
      <c r="Z3" t="e">
        <f t="shared" si="5"/>
        <v>#N/A</v>
      </c>
      <c r="AA3" t="e">
        <f t="shared" si="5"/>
        <v>#N/A</v>
      </c>
      <c r="AB3" t="e">
        <f t="shared" si="5"/>
        <v>#N/A</v>
      </c>
      <c r="AC3" t="e">
        <f t="shared" si="5"/>
        <v>#N/A</v>
      </c>
      <c r="AD3" t="e">
        <f t="shared" si="5"/>
        <v>#N/A</v>
      </c>
      <c r="AE3" t="e">
        <f t="shared" si="5"/>
        <v>#N/A</v>
      </c>
      <c r="AF3" t="e">
        <f t="shared" si="5"/>
        <v>#N/A</v>
      </c>
      <c r="AG3" t="e">
        <f t="shared" si="5"/>
        <v>#N/A</v>
      </c>
      <c r="AH3" t="e">
        <f t="shared" si="5"/>
        <v>#N/A</v>
      </c>
      <c r="AI3" t="e">
        <f t="shared" si="5"/>
        <v>#N/A</v>
      </c>
      <c r="AJ3" t="e">
        <f t="shared" si="5"/>
        <v>#N/A</v>
      </c>
      <c r="AK3" t="e">
        <f t="shared" si="5"/>
        <v>#N/A</v>
      </c>
      <c r="AL3" t="e">
        <f t="shared" si="5"/>
        <v>#N/A</v>
      </c>
      <c r="AM3" t="e">
        <f t="shared" ref="AM3:BR3" si="6">INDEX(_Death_Data,MATCH($E3,_Death_Country,0),MATCH(AM$2,_Death_Day,0))-INDEX(_Death_Data,MATCH($E3,_Death_Country,0),MATCH(AL$2,_Death_Day,0))*$C$2</f>
        <v>#N/A</v>
      </c>
      <c r="AN3" t="e">
        <f t="shared" si="6"/>
        <v>#N/A</v>
      </c>
      <c r="AO3" t="e">
        <f t="shared" si="6"/>
        <v>#N/A</v>
      </c>
      <c r="AP3" t="e">
        <f t="shared" si="6"/>
        <v>#N/A</v>
      </c>
      <c r="AQ3" t="e">
        <f t="shared" si="6"/>
        <v>#N/A</v>
      </c>
      <c r="AR3" t="e">
        <f t="shared" si="6"/>
        <v>#N/A</v>
      </c>
      <c r="AS3" t="e">
        <f t="shared" si="6"/>
        <v>#N/A</v>
      </c>
      <c r="AT3" t="e">
        <f t="shared" si="6"/>
        <v>#N/A</v>
      </c>
      <c r="AU3" t="e">
        <f t="shared" si="6"/>
        <v>#N/A</v>
      </c>
      <c r="AV3" t="e">
        <f t="shared" si="6"/>
        <v>#N/A</v>
      </c>
      <c r="AW3" t="e">
        <f t="shared" si="6"/>
        <v>#N/A</v>
      </c>
      <c r="AX3" t="e">
        <f t="shared" si="6"/>
        <v>#N/A</v>
      </c>
      <c r="AY3" t="e">
        <f t="shared" si="6"/>
        <v>#N/A</v>
      </c>
      <c r="AZ3" t="e">
        <f t="shared" si="6"/>
        <v>#N/A</v>
      </c>
      <c r="BA3" t="e">
        <f t="shared" si="6"/>
        <v>#N/A</v>
      </c>
      <c r="BB3" t="e">
        <f t="shared" si="6"/>
        <v>#N/A</v>
      </c>
      <c r="BC3" t="e">
        <f t="shared" si="6"/>
        <v>#N/A</v>
      </c>
      <c r="BD3" t="e">
        <f t="shared" si="6"/>
        <v>#N/A</v>
      </c>
      <c r="BE3" t="e">
        <f t="shared" si="6"/>
        <v>#N/A</v>
      </c>
      <c r="BF3" t="e">
        <f t="shared" si="6"/>
        <v>#N/A</v>
      </c>
      <c r="BG3" t="e">
        <f t="shared" si="6"/>
        <v>#N/A</v>
      </c>
      <c r="BH3" t="e">
        <f t="shared" si="6"/>
        <v>#N/A</v>
      </c>
      <c r="BI3" t="e">
        <f t="shared" si="6"/>
        <v>#N/A</v>
      </c>
      <c r="BJ3" t="e">
        <f t="shared" si="6"/>
        <v>#N/A</v>
      </c>
      <c r="BK3" t="e">
        <f t="shared" si="6"/>
        <v>#N/A</v>
      </c>
      <c r="BL3" t="e">
        <f t="shared" si="6"/>
        <v>#N/A</v>
      </c>
      <c r="BM3" t="e">
        <f t="shared" si="6"/>
        <v>#N/A</v>
      </c>
      <c r="BN3" t="e">
        <f t="shared" si="6"/>
        <v>#N/A</v>
      </c>
      <c r="BO3" t="e">
        <f t="shared" si="6"/>
        <v>#N/A</v>
      </c>
      <c r="BP3" t="e">
        <f t="shared" si="6"/>
        <v>#N/A</v>
      </c>
      <c r="BQ3" t="e">
        <f t="shared" si="6"/>
        <v>#N/A</v>
      </c>
      <c r="BR3" t="e">
        <f t="shared" si="6"/>
        <v>#N/A</v>
      </c>
      <c r="BS3" t="e">
        <f t="shared" ref="BS3:CX3" si="7">INDEX(_Death_Data,MATCH($E3,_Death_Country,0),MATCH(BS$2,_Death_Day,0))-INDEX(_Death_Data,MATCH($E3,_Death_Country,0),MATCH(BR$2,_Death_Day,0))*$C$2</f>
        <v>#N/A</v>
      </c>
      <c r="BT3" t="e">
        <f t="shared" si="7"/>
        <v>#N/A</v>
      </c>
      <c r="BU3" t="e">
        <f t="shared" si="7"/>
        <v>#N/A</v>
      </c>
      <c r="BV3" t="e">
        <f t="shared" si="7"/>
        <v>#N/A</v>
      </c>
      <c r="BW3" t="e">
        <f t="shared" si="7"/>
        <v>#N/A</v>
      </c>
      <c r="BX3" t="e">
        <f t="shared" si="7"/>
        <v>#N/A</v>
      </c>
      <c r="BY3" t="e">
        <f t="shared" si="7"/>
        <v>#N/A</v>
      </c>
      <c r="BZ3" t="e">
        <f t="shared" si="7"/>
        <v>#N/A</v>
      </c>
      <c r="CA3" t="e">
        <f t="shared" si="7"/>
        <v>#N/A</v>
      </c>
      <c r="CB3" t="e">
        <f t="shared" si="7"/>
        <v>#N/A</v>
      </c>
      <c r="CC3" t="e">
        <f t="shared" si="7"/>
        <v>#N/A</v>
      </c>
      <c r="CD3" t="e">
        <f t="shared" si="7"/>
        <v>#N/A</v>
      </c>
      <c r="CE3" t="e">
        <f t="shared" si="7"/>
        <v>#N/A</v>
      </c>
      <c r="CF3" t="e">
        <f t="shared" si="7"/>
        <v>#N/A</v>
      </c>
      <c r="CG3" t="e">
        <f t="shared" si="7"/>
        <v>#N/A</v>
      </c>
      <c r="CH3" t="e">
        <f t="shared" si="7"/>
        <v>#N/A</v>
      </c>
      <c r="CI3" t="e">
        <f t="shared" si="7"/>
        <v>#N/A</v>
      </c>
      <c r="CJ3" t="e">
        <f t="shared" si="7"/>
        <v>#N/A</v>
      </c>
      <c r="CK3" t="e">
        <f t="shared" si="7"/>
        <v>#N/A</v>
      </c>
      <c r="CL3" t="e">
        <f t="shared" si="7"/>
        <v>#N/A</v>
      </c>
      <c r="CM3" t="e">
        <f t="shared" si="7"/>
        <v>#N/A</v>
      </c>
      <c r="CN3" t="e">
        <f t="shared" si="7"/>
        <v>#N/A</v>
      </c>
      <c r="CO3" t="e">
        <f t="shared" si="7"/>
        <v>#N/A</v>
      </c>
      <c r="CP3" t="e">
        <f t="shared" si="7"/>
        <v>#N/A</v>
      </c>
      <c r="CQ3" t="e">
        <f t="shared" si="7"/>
        <v>#N/A</v>
      </c>
      <c r="CR3" t="e">
        <f t="shared" si="7"/>
        <v>#N/A</v>
      </c>
      <c r="CS3" t="e">
        <f t="shared" si="7"/>
        <v>#N/A</v>
      </c>
      <c r="CT3" t="e">
        <f t="shared" si="7"/>
        <v>#N/A</v>
      </c>
      <c r="CU3" t="e">
        <f t="shared" si="7"/>
        <v>#N/A</v>
      </c>
      <c r="CV3" t="e">
        <f t="shared" si="7"/>
        <v>#N/A</v>
      </c>
      <c r="CW3" t="e">
        <f t="shared" si="7"/>
        <v>#N/A</v>
      </c>
      <c r="CX3" t="e">
        <f t="shared" si="7"/>
        <v>#N/A</v>
      </c>
      <c r="CY3" t="e">
        <f t="shared" ref="CY3:EF3" si="8">INDEX(_Death_Data,MATCH($E3,_Death_Country,0),MATCH(CY$2,_Death_Day,0))-INDEX(_Death_Data,MATCH($E3,_Death_Country,0),MATCH(CX$2,_Death_Day,0))*$C$2</f>
        <v>#N/A</v>
      </c>
      <c r="CZ3" t="e">
        <f t="shared" si="8"/>
        <v>#N/A</v>
      </c>
      <c r="DA3" t="e">
        <f t="shared" si="8"/>
        <v>#N/A</v>
      </c>
      <c r="DB3" t="e">
        <f t="shared" si="8"/>
        <v>#N/A</v>
      </c>
      <c r="DC3" t="e">
        <f t="shared" si="8"/>
        <v>#N/A</v>
      </c>
      <c r="DD3" t="e">
        <f t="shared" si="8"/>
        <v>#N/A</v>
      </c>
      <c r="DE3" t="e">
        <f t="shared" si="8"/>
        <v>#N/A</v>
      </c>
      <c r="DF3" t="e">
        <f t="shared" si="8"/>
        <v>#N/A</v>
      </c>
      <c r="DG3" t="e">
        <f t="shared" si="8"/>
        <v>#N/A</v>
      </c>
      <c r="DH3" t="e">
        <f t="shared" si="8"/>
        <v>#N/A</v>
      </c>
      <c r="DI3" t="e">
        <f t="shared" si="8"/>
        <v>#N/A</v>
      </c>
      <c r="DJ3" t="e">
        <f t="shared" si="8"/>
        <v>#N/A</v>
      </c>
      <c r="DK3" t="e">
        <f t="shared" si="8"/>
        <v>#N/A</v>
      </c>
      <c r="DL3" t="e">
        <f t="shared" si="8"/>
        <v>#N/A</v>
      </c>
      <c r="DM3" t="e">
        <f t="shared" si="8"/>
        <v>#N/A</v>
      </c>
      <c r="DN3" t="e">
        <f t="shared" si="8"/>
        <v>#N/A</v>
      </c>
      <c r="DO3" t="e">
        <f t="shared" si="8"/>
        <v>#N/A</v>
      </c>
      <c r="DP3" t="e">
        <f t="shared" si="8"/>
        <v>#N/A</v>
      </c>
      <c r="DQ3" t="e">
        <f t="shared" si="8"/>
        <v>#N/A</v>
      </c>
      <c r="DR3" t="e">
        <f t="shared" si="8"/>
        <v>#N/A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 t="e">
        <f t="shared" ref="EG3:EG22" si="9">INDEX(_Death_Data,MATCH($E3,_Death_Country,0),MATCH(EG$2,_Death_Day,0))-INDEX(_Death_Data,MATCH($E3,_Death_Country,0),MATCH(EF$2,_Death_Day,0))*$C$2</f>
        <v>#N/A</v>
      </c>
      <c r="EH3" t="e">
        <f t="shared" ref="EH3:EH22" si="10">INDEX(_Death_Data,MATCH($E3,_Death_Country,0),MATCH(EH$2,_Death_Day,0))-INDEX(_Death_Data,MATCH($E3,_Death_Country,0),MATCH(EG$2,_Death_Day,0))*$C$2</f>
        <v>#N/A</v>
      </c>
      <c r="EI3" t="e">
        <f t="shared" ref="EI3:EI22" si="11">INDEX(_Death_Data,MATCH($E3,_Death_Country,0),MATCH(EI$2,_Death_Day,0))-INDEX(_Death_Data,MATCH($E3,_Death_Country,0),MATCH(EH$2,_Death_Day,0))*$C$2</f>
        <v>#N/A</v>
      </c>
      <c r="EJ3" t="e">
        <f t="shared" ref="EJ3:EJ22" si="12">INDEX(_Death_Data,MATCH($E3,_Death_Country,0),MATCH(EJ$2,_Death_Day,0))-INDEX(_Death_Data,MATCH($E3,_Death_Country,0),MATCH(EI$2,_Death_Day,0))*$C$2</f>
        <v>#N/A</v>
      </c>
      <c r="EK3" t="e">
        <f t="shared" ref="EK3:EK22" si="13">INDEX(_Death_Data,MATCH($E3,_Death_Country,0),MATCH(EK$2,_Death_Day,0))-INDEX(_Death_Data,MATCH($E3,_Death_Country,0),MATCH(EJ$2,_Death_Day,0))*$C$2</f>
        <v>#N/A</v>
      </c>
      <c r="EL3" t="e">
        <f t="shared" ref="EL3:EL22" si="14">INDEX(_Death_Data,MATCH($E3,_Death_Country,0),MATCH(EL$2,_Death_Day,0))-INDEX(_Death_Data,MATCH($E3,_Death_Country,0),MATCH(EK$2,_Death_Day,0))*$C$2</f>
        <v>#N/A</v>
      </c>
      <c r="EM3" t="e">
        <f t="shared" ref="EM3:EM22" si="15">INDEX(_Death_Data,MATCH($E3,_Death_Country,0),MATCH(EM$2,_Death_Day,0))-INDEX(_Death_Data,MATCH($E3,_Death_Country,0),MATCH(EL$2,_Death_Day,0))*$C$2</f>
        <v>#N/A</v>
      </c>
      <c r="EN3" t="e">
        <f t="shared" ref="EN3:EN22" si="16">INDEX(_Death_Data,MATCH($E3,_Death_Country,0),MATCH(EN$2,_Death_Day,0))-INDEX(_Death_Data,MATCH($E3,_Death_Country,0),MATCH(EM$2,_Death_Day,0))*$C$2</f>
        <v>#N/A</v>
      </c>
      <c r="EO3" t="e">
        <f t="shared" ref="EO3:EO22" si="17">INDEX(_Death_Data,MATCH($E3,_Death_Country,0),MATCH(EO$2,_Death_Day,0))-INDEX(_Death_Data,MATCH($E3,_Death_Country,0),MATCH(EN$2,_Death_Day,0))*$C$2</f>
        <v>#N/A</v>
      </c>
      <c r="EP3" t="e">
        <f t="shared" ref="EP3:EP22" si="18">INDEX(_Death_Data,MATCH($E3,_Death_Country,0),MATCH(EP$2,_Death_Day,0))-INDEX(_Death_Data,MATCH($E3,_Death_Country,0),MATCH(EO$2,_Death_Day,0))*$C$2</f>
        <v>#N/A</v>
      </c>
      <c r="EQ3" t="e">
        <f t="shared" ref="EQ3:EQ22" si="19">INDEX(_Death_Data,MATCH($E3,_Death_Country,0),MATCH(EQ$2,_Death_Day,0))-INDEX(_Death_Data,MATCH($E3,_Death_Country,0),MATCH(EP$2,_Death_Day,0))*$C$2</f>
        <v>#N/A</v>
      </c>
      <c r="ER3" t="e">
        <f t="shared" ref="ER3:ER22" si="20">INDEX(_Death_Data,MATCH($E3,_Death_Country,0),MATCH(ER$2,_Death_Day,0))-INDEX(_Death_Data,MATCH($E3,_Death_Country,0),MATCH(EQ$2,_Death_Day,0))*$C$2</f>
        <v>#N/A</v>
      </c>
      <c r="ES3" t="e">
        <f t="shared" ref="ES3:ES22" si="21">INDEX(_Death_Data,MATCH($E3,_Death_Country,0),MATCH(ES$2,_Death_Day,0))-INDEX(_Death_Data,MATCH($E3,_Death_Country,0),MATCH(ER$2,_Death_Day,0))*$C$2</f>
        <v>#N/A</v>
      </c>
      <c r="ET3" t="e">
        <f t="shared" ref="ET3:ET22" si="22">INDEX(_Death_Data,MATCH($E3,_Death_Country,0),MATCH(ET$2,_Death_Day,0))-INDEX(_Death_Data,MATCH($E3,_Death_Country,0),MATCH(ES$2,_Death_Day,0))*$C$2</f>
        <v>#N/A</v>
      </c>
      <c r="EU3" t="e">
        <f t="shared" ref="EU3:EU22" si="23">INDEX(_Death_Data,MATCH($E3,_Death_Country,0),MATCH(EU$2,_Death_Day,0))-INDEX(_Death_Data,MATCH($E3,_Death_Country,0),MATCH(ET$2,_Death_Day,0))*$C$2</f>
        <v>#N/A</v>
      </c>
      <c r="EV3" t="e">
        <f t="shared" ref="EV3:EV22" si="24">INDEX(_Death_Data,MATCH($E3,_Death_Country,0),MATCH(EV$2,_Death_Day,0))-INDEX(_Death_Data,MATCH($E3,_Death_Country,0),MATCH(EU$2,_Death_Day,0))*$C$2</f>
        <v>#N/A</v>
      </c>
      <c r="EW3" t="e">
        <f t="shared" ref="EW3:EW22" si="25">INDEX(_Death_Data,MATCH($E3,_Death_Country,0),MATCH(EW$2,_Death_Day,0))-INDEX(_Death_Data,MATCH($E3,_Death_Country,0),MATCH(EV$2,_Death_Day,0))*$C$2</f>
        <v>#N/A</v>
      </c>
      <c r="EX3" t="e">
        <f t="shared" ref="EX3:EX22" si="26">INDEX(_Death_Data,MATCH($E3,_Death_Country,0),MATCH(EX$2,_Death_Day,0))-INDEX(_Death_Data,MATCH($E3,_Death_Country,0),MATCH(EW$2,_Death_Day,0))*$C$2</f>
        <v>#N/A</v>
      </c>
      <c r="EY3" t="e">
        <f t="shared" ref="EY3:EY22" si="27">INDEX(_Death_Data,MATCH($E3,_Death_Country,0),MATCH(EY$2,_Death_Day,0))-INDEX(_Death_Data,MATCH($E3,_Death_Country,0),MATCH(EX$2,_Death_Day,0))*$C$2</f>
        <v>#N/A</v>
      </c>
      <c r="EZ3" t="e">
        <f t="shared" ref="EZ3:EZ22" si="28">INDEX(_Death_Data,MATCH($E3,_Death_Country,0),MATCH(EZ$2,_Death_Day,0))-INDEX(_Death_Data,MATCH($E3,_Death_Country,0),MATCH(EY$2,_Death_Day,0))*$C$2</f>
        <v>#N/A</v>
      </c>
      <c r="FA3" t="e">
        <f t="shared" ref="FA3:FA22" si="29">INDEX(_Death_Data,MATCH($E3,_Death_Country,0),MATCH(FA$2,_Death_Day,0))-INDEX(_Death_Data,MATCH($E3,_Death_Country,0),MATCH(EZ$2,_Death_Day,0))*$C$2</f>
        <v>#N/A</v>
      </c>
      <c r="FB3" t="e">
        <f t="shared" ref="FB3:FB22" si="30">INDEX(_Death_Data,MATCH($E3,_Death_Country,0),MATCH(FB$2,_Death_Day,0))-INDEX(_Death_Data,MATCH($E3,_Death_Country,0),MATCH(FA$2,_Death_Day,0))*$C$2</f>
        <v>#N/A</v>
      </c>
      <c r="FC3" t="e">
        <f t="shared" ref="FC3:FC22" si="31">INDEX(_Death_Data,MATCH($E3,_Death_Country,0),MATCH(FC$2,_Death_Day,0))-INDEX(_Death_Data,MATCH($E3,_Death_Country,0),MATCH(FB$2,_Death_Day,0))*$C$2</f>
        <v>#N/A</v>
      </c>
      <c r="FD3" t="e">
        <f t="shared" ref="FD3:FD22" si="32">INDEX(_Death_Data,MATCH($E3,_Death_Country,0),MATCH(FD$2,_Death_Day,0))-INDEX(_Death_Data,MATCH($E3,_Death_Country,0),MATCH(FC$2,_Death_Day,0))*$C$2</f>
        <v>#N/A</v>
      </c>
      <c r="FE3" t="e">
        <f t="shared" ref="FE3:FE22" si="33">INDEX(_Death_Data,MATCH($E3,_Death_Country,0),MATCH(FE$2,_Death_Day,0))-INDEX(_Death_Data,MATCH($E3,_Death_Country,0),MATCH(FD$2,_Death_Day,0))*$C$2</f>
        <v>#N/A</v>
      </c>
      <c r="FF3" t="e">
        <f t="shared" ref="FF3:FF22" si="34">INDEX(_Death_Data,MATCH($E3,_Death_Country,0),MATCH(FF$2,_Death_Day,0))-INDEX(_Death_Data,MATCH($E3,_Death_Country,0),MATCH(FE$2,_Death_Day,0))*$C$2</f>
        <v>#N/A</v>
      </c>
      <c r="FG3" t="e">
        <f t="shared" ref="FG3:FG22" si="35">INDEX(_Death_Data,MATCH($E3,_Death_Country,0),MATCH(FG$2,_Death_Day,0))-INDEX(_Death_Data,MATCH($E3,_Death_Country,0),MATCH(FF$2,_Death_Day,0))*$C$2</f>
        <v>#N/A</v>
      </c>
      <c r="FH3" t="e">
        <f t="shared" ref="FH3:FH22" si="36">INDEX(_Death_Data,MATCH($E3,_Death_Country,0),MATCH(FH$2,_Death_Day,0))-INDEX(_Death_Data,MATCH($E3,_Death_Country,0),MATCH(FG$2,_Death_Day,0))*$C$2</f>
        <v>#N/A</v>
      </c>
      <c r="FI3" t="e">
        <f t="shared" ref="FI3:FI22" si="37">INDEX(_Death_Data,MATCH($E3,_Death_Country,0),MATCH(FI$2,_Death_Day,0))-INDEX(_Death_Data,MATCH($E3,_Death_Country,0),MATCH(FH$2,_Death_Day,0))*$C$2</f>
        <v>#N/A</v>
      </c>
      <c r="FJ3" t="e">
        <f t="shared" ref="FJ3:FJ22" si="38">INDEX(_Death_Data,MATCH($E3,_Death_Country,0),MATCH(FJ$2,_Death_Day,0))-INDEX(_Death_Data,MATCH($E3,_Death_Country,0),MATCH(FI$2,_Death_Day,0))*$C$2</f>
        <v>#N/A</v>
      </c>
      <c r="FK3" t="e">
        <f t="shared" ref="FK3:FK22" si="39">INDEX(_Death_Data,MATCH($E3,_Death_Country,0),MATCH(FK$2,_Death_Day,0))-INDEX(_Death_Data,MATCH($E3,_Death_Country,0),MATCH(FJ$2,_Death_Day,0))*$C$2</f>
        <v>#N/A</v>
      </c>
      <c r="FL3" t="e">
        <f t="shared" ref="FL3:FL22" si="40">INDEX(_Death_Data,MATCH($E3,_Death_Country,0),MATCH(FL$2,_Death_Day,0))-INDEX(_Death_Data,MATCH($E3,_Death_Country,0),MATCH(FK$2,_Death_Day,0))*$C$2</f>
        <v>#N/A</v>
      </c>
      <c r="FM3" t="e">
        <f t="shared" ref="FM3:FM22" si="41">INDEX(_Death_Data,MATCH($E3,_Death_Country,0),MATCH(FM$2,_Death_Day,0))-INDEX(_Death_Data,MATCH($E3,_Death_Country,0),MATCH(FL$2,_Death_Day,0))*$C$2</f>
        <v>#N/A</v>
      </c>
      <c r="FN3" t="e">
        <f t="shared" ref="FN3:FN22" si="42">INDEX(_Death_Data,MATCH($E3,_Death_Country,0),MATCH(FN$2,_Death_Day,0))-INDEX(_Death_Data,MATCH($E3,_Death_Country,0),MATCH(FM$2,_Death_Day,0))*$C$2</f>
        <v>#N/A</v>
      </c>
      <c r="FO3" t="e">
        <f t="shared" ref="FO3:FO22" si="43">INDEX(_Death_Data,MATCH($E3,_Death_Country,0),MATCH(FO$2,_Death_Day,0))-INDEX(_Death_Data,MATCH($E3,_Death_Country,0),MATCH(FN$2,_Death_Day,0))*$C$2</f>
        <v>#N/A</v>
      </c>
      <c r="FP3" t="e">
        <f t="shared" ref="FP3:FP22" si="44">INDEX(_Death_Data,MATCH($E3,_Death_Country,0),MATCH(FP$2,_Death_Day,0))-INDEX(_Death_Data,MATCH($E3,_Death_Country,0),MATCH(FO$2,_Death_Day,0))*$C$2</f>
        <v>#N/A</v>
      </c>
      <c r="FQ3">
        <v>1</v>
      </c>
    </row>
    <row r="4" spans="1:173" ht="25.05" customHeight="1">
      <c r="A4" s="76">
        <v>3</v>
      </c>
      <c r="B4" s="94">
        <v>193</v>
      </c>
      <c r="C4" s="94">
        <v>2</v>
      </c>
      <c r="D4" s="13"/>
      <c r="E4" s="13" t="str">
        <f t="shared" si="3"/>
        <v>World</v>
      </c>
      <c r="F4" s="13">
        <f t="shared" si="4"/>
        <v>17</v>
      </c>
      <c r="G4" s="13">
        <f t="shared" ref="G4:AL4" si="45">INDEX(_Death_Data,MATCH($E4,_Death_Country,0),MATCH(G$2,_Death_Day,0))-INDEX(_Death_Data,MATCH($E4,_Death_Country,0),MATCH(F$2,_Death_Day,0))*$C$2</f>
        <v>1</v>
      </c>
      <c r="H4" s="13">
        <f t="shared" si="45"/>
        <v>8</v>
      </c>
      <c r="I4" s="13">
        <f t="shared" si="45"/>
        <v>16</v>
      </c>
      <c r="J4" s="13">
        <f t="shared" si="45"/>
        <v>14</v>
      </c>
      <c r="K4" s="13">
        <f t="shared" si="45"/>
        <v>26</v>
      </c>
      <c r="L4" s="13">
        <f t="shared" si="45"/>
        <v>49</v>
      </c>
      <c r="M4" s="13">
        <f t="shared" si="45"/>
        <v>2</v>
      </c>
      <c r="N4" s="13">
        <f t="shared" si="45"/>
        <v>38</v>
      </c>
      <c r="O4" s="13">
        <f t="shared" si="45"/>
        <v>42</v>
      </c>
      <c r="P4" s="13">
        <f t="shared" si="45"/>
        <v>46</v>
      </c>
      <c r="Q4" s="13">
        <f t="shared" si="45"/>
        <v>103</v>
      </c>
      <c r="R4" s="13">
        <f t="shared" si="45"/>
        <v>64</v>
      </c>
      <c r="S4" s="13">
        <f t="shared" si="45"/>
        <v>66</v>
      </c>
      <c r="T4" s="13">
        <f t="shared" si="45"/>
        <v>72</v>
      </c>
      <c r="U4" s="13">
        <f t="shared" si="45"/>
        <v>70</v>
      </c>
      <c r="V4">
        <f t="shared" si="45"/>
        <v>85</v>
      </c>
      <c r="W4">
        <f t="shared" si="45"/>
        <v>87</v>
      </c>
      <c r="X4">
        <f t="shared" si="45"/>
        <v>100</v>
      </c>
      <c r="Y4">
        <f t="shared" si="45"/>
        <v>107</v>
      </c>
      <c r="Z4">
        <f t="shared" si="45"/>
        <v>100</v>
      </c>
      <c r="AA4">
        <f t="shared" si="45"/>
        <v>5</v>
      </c>
      <c r="AB4">
        <f t="shared" si="45"/>
        <v>253</v>
      </c>
      <c r="AC4">
        <f t="shared" si="45"/>
        <v>152</v>
      </c>
      <c r="AD4">
        <f t="shared" si="45"/>
        <v>143</v>
      </c>
      <c r="AE4">
        <f t="shared" si="45"/>
        <v>104</v>
      </c>
      <c r="AF4">
        <f t="shared" si="45"/>
        <v>98</v>
      </c>
      <c r="AG4">
        <f t="shared" si="45"/>
        <v>139</v>
      </c>
      <c r="AH4">
        <f t="shared" si="45"/>
        <v>115</v>
      </c>
      <c r="AI4">
        <f t="shared" si="45"/>
        <v>125</v>
      </c>
      <c r="AJ4">
        <f t="shared" si="45"/>
        <v>4</v>
      </c>
      <c r="AK4">
        <f t="shared" si="45"/>
        <v>207</v>
      </c>
      <c r="AL4">
        <f t="shared" si="45"/>
        <v>11</v>
      </c>
      <c r="AM4">
        <f t="shared" ref="AM4:BR4" si="46">INDEX(_Death_Data,MATCH($E4,_Death_Country,0),MATCH(AM$2,_Death_Day,0))-INDEX(_Death_Data,MATCH($E4,_Death_Country,0),MATCH(AL$2,_Death_Day,0))*$C$2</f>
        <v>160</v>
      </c>
      <c r="AN4">
        <f t="shared" si="46"/>
        <v>79</v>
      </c>
      <c r="AO4">
        <f t="shared" si="46"/>
        <v>62</v>
      </c>
      <c r="AP4">
        <f t="shared" si="46"/>
        <v>44</v>
      </c>
      <c r="AQ4">
        <f t="shared" si="46"/>
        <v>58</v>
      </c>
      <c r="AR4">
        <f t="shared" si="46"/>
        <v>69</v>
      </c>
      <c r="AS4">
        <f t="shared" si="46"/>
        <v>55</v>
      </c>
      <c r="AT4">
        <f t="shared" si="46"/>
        <v>89</v>
      </c>
      <c r="AU4">
        <f t="shared" si="46"/>
        <v>75</v>
      </c>
      <c r="AV4">
        <f t="shared" si="46"/>
        <v>94</v>
      </c>
      <c r="AW4">
        <f t="shared" si="46"/>
        <v>93</v>
      </c>
      <c r="AX4">
        <f t="shared" si="46"/>
        <v>112</v>
      </c>
      <c r="AY4">
        <f t="shared" si="46"/>
        <v>99</v>
      </c>
      <c r="AZ4">
        <f t="shared" si="46"/>
        <v>243</v>
      </c>
      <c r="BA4">
        <f t="shared" si="46"/>
        <v>186</v>
      </c>
      <c r="BB4">
        <f t="shared" si="46"/>
        <v>276</v>
      </c>
      <c r="BC4">
        <f t="shared" si="46"/>
        <v>350</v>
      </c>
      <c r="BD4">
        <f t="shared" si="46"/>
        <v>108</v>
      </c>
      <c r="BE4">
        <f t="shared" si="46"/>
        <v>686</v>
      </c>
      <c r="BF4">
        <f t="shared" si="46"/>
        <v>422</v>
      </c>
      <c r="BG4">
        <f t="shared" si="46"/>
        <v>642</v>
      </c>
      <c r="BH4">
        <f t="shared" si="46"/>
        <v>678</v>
      </c>
      <c r="BI4">
        <f t="shared" si="46"/>
        <v>806</v>
      </c>
      <c r="BJ4">
        <f t="shared" si="46"/>
        <v>866</v>
      </c>
      <c r="BK4">
        <f t="shared" si="46"/>
        <v>1123</v>
      </c>
      <c r="BL4">
        <f t="shared" si="46"/>
        <v>1476</v>
      </c>
      <c r="BM4">
        <f t="shared" si="46"/>
        <v>1703</v>
      </c>
      <c r="BN4">
        <f t="shared" si="46"/>
        <v>1699</v>
      </c>
      <c r="BO4">
        <f t="shared" si="46"/>
        <v>1932</v>
      </c>
      <c r="BP4">
        <f t="shared" si="46"/>
        <v>2254</v>
      </c>
      <c r="BQ4">
        <f t="shared" si="46"/>
        <v>2770</v>
      </c>
      <c r="BR4">
        <f t="shared" si="46"/>
        <v>3000</v>
      </c>
      <c r="BS4">
        <f t="shared" ref="BS4:CX4" si="47">INDEX(_Death_Data,MATCH($E4,_Death_Country,0),MATCH(BS$2,_Death_Day,0))-INDEX(_Death_Data,MATCH($E4,_Death_Country,0),MATCH(BR$2,_Death_Day,0))*$C$2</f>
        <v>3498</v>
      </c>
      <c r="BT4">
        <f t="shared" si="47"/>
        <v>3507</v>
      </c>
      <c r="BU4">
        <f t="shared" si="47"/>
        <v>3526</v>
      </c>
      <c r="BV4">
        <f t="shared" si="47"/>
        <v>4115</v>
      </c>
      <c r="BW4">
        <f t="shared" si="47"/>
        <v>4795</v>
      </c>
      <c r="BX4">
        <f t="shared" si="47"/>
        <v>5437</v>
      </c>
      <c r="BY4">
        <f t="shared" si="47"/>
        <v>6139</v>
      </c>
      <c r="BZ4">
        <f t="shared" si="47"/>
        <v>5994</v>
      </c>
      <c r="CA4">
        <f t="shared" si="47"/>
        <v>6165</v>
      </c>
      <c r="CB4">
        <f t="shared" si="47"/>
        <v>5095</v>
      </c>
      <c r="CC4">
        <f t="shared" si="47"/>
        <v>5686</v>
      </c>
      <c r="CD4">
        <f t="shared" si="47"/>
        <v>7891</v>
      </c>
      <c r="CE4">
        <f t="shared" si="47"/>
        <v>6692</v>
      </c>
      <c r="CF4">
        <f t="shared" si="47"/>
        <v>7526</v>
      </c>
      <c r="CG4">
        <f t="shared" si="47"/>
        <v>7231</v>
      </c>
      <c r="CH4">
        <f t="shared" si="47"/>
        <v>6030</v>
      </c>
      <c r="CI4">
        <f t="shared" si="47"/>
        <v>5707</v>
      </c>
      <c r="CJ4">
        <f t="shared" si="47"/>
        <v>5705</v>
      </c>
      <c r="CK4">
        <f t="shared" si="47"/>
        <v>6892</v>
      </c>
      <c r="CL4">
        <f t="shared" si="47"/>
        <v>8218</v>
      </c>
      <c r="CM4">
        <f t="shared" si="47"/>
        <v>7282</v>
      </c>
      <c r="CN4">
        <f t="shared" si="47"/>
        <v>8859</v>
      </c>
      <c r="CO4">
        <f t="shared" si="47"/>
        <v>6410</v>
      </c>
      <c r="CP4">
        <f t="shared" si="47"/>
        <v>4560</v>
      </c>
      <c r="CQ4">
        <f t="shared" si="47"/>
        <v>5320</v>
      </c>
      <c r="CR4">
        <f t="shared" si="47"/>
        <v>7137</v>
      </c>
      <c r="CS4">
        <f t="shared" si="47"/>
        <v>6668</v>
      </c>
      <c r="CT4">
        <f t="shared" si="47"/>
        <v>6745</v>
      </c>
      <c r="CU4">
        <f t="shared" si="47"/>
        <v>6326</v>
      </c>
      <c r="CV4">
        <f t="shared" si="47"/>
        <v>6176</v>
      </c>
      <c r="CW4">
        <f t="shared" si="47"/>
        <v>3703</v>
      </c>
      <c r="CX4">
        <f t="shared" si="47"/>
        <v>4570</v>
      </c>
      <c r="CY4">
        <f t="shared" ref="CY4:EF4" si="48">INDEX(_Death_Data,MATCH($E4,_Death_Country,0),MATCH(CY$2,_Death_Day,0))-INDEX(_Death_Data,MATCH($E4,_Death_Country,0),MATCH(CX$2,_Death_Day,0))*$C$2</f>
        <v>6306</v>
      </c>
      <c r="CZ4">
        <f t="shared" si="48"/>
        <v>6859</v>
      </c>
      <c r="DA4">
        <f t="shared" si="48"/>
        <v>5745</v>
      </c>
      <c r="DB4">
        <f t="shared" si="48"/>
        <v>5227</v>
      </c>
      <c r="DC4">
        <f t="shared" si="48"/>
        <v>5185</v>
      </c>
      <c r="DD4">
        <f t="shared" si="48"/>
        <v>3763</v>
      </c>
      <c r="DE4">
        <f t="shared" si="48"/>
        <v>4066</v>
      </c>
      <c r="DF4">
        <f t="shared" si="48"/>
        <v>5700</v>
      </c>
      <c r="DG4">
        <f t="shared" si="48"/>
        <v>6588</v>
      </c>
      <c r="DH4">
        <f t="shared" si="48"/>
        <v>5732</v>
      </c>
      <c r="DI4">
        <f t="shared" si="48"/>
        <v>5331</v>
      </c>
      <c r="DJ4">
        <f t="shared" si="48"/>
        <v>4405</v>
      </c>
      <c r="DK4">
        <f t="shared" si="48"/>
        <v>3398</v>
      </c>
      <c r="DL4">
        <f t="shared" si="48"/>
        <v>3502</v>
      </c>
      <c r="DM4">
        <f t="shared" si="48"/>
        <v>5611</v>
      </c>
      <c r="DN4">
        <f t="shared" si="48"/>
        <v>5253</v>
      </c>
      <c r="DO4">
        <f t="shared" si="48"/>
        <v>5215</v>
      </c>
      <c r="DP4">
        <f t="shared" si="48"/>
        <v>5244</v>
      </c>
      <c r="DQ4">
        <f t="shared" si="48"/>
        <v>4112</v>
      </c>
      <c r="DR4">
        <f t="shared" si="48"/>
        <v>3400</v>
      </c>
      <c r="DS4">
        <f t="shared" si="48"/>
        <v>3294</v>
      </c>
      <c r="DT4">
        <f t="shared" si="48"/>
        <v>4803</v>
      </c>
      <c r="DU4">
        <f t="shared" si="48"/>
        <v>4830</v>
      </c>
      <c r="DV4">
        <f t="shared" si="48"/>
        <v>4805</v>
      </c>
      <c r="DW4">
        <f t="shared" si="48"/>
        <v>5236</v>
      </c>
      <c r="DX4">
        <f t="shared" si="48"/>
        <v>3936</v>
      </c>
      <c r="DY4">
        <f t="shared" si="48"/>
        <v>2960</v>
      </c>
      <c r="DZ4">
        <f t="shared" si="48"/>
        <v>1173</v>
      </c>
      <c r="EA4">
        <f t="shared" si="48"/>
        <v>4219</v>
      </c>
      <c r="EB4">
        <f t="shared" si="48"/>
        <v>5174</v>
      </c>
      <c r="EC4">
        <f t="shared" si="48"/>
        <v>4679</v>
      </c>
      <c r="ED4">
        <f t="shared" si="48"/>
        <v>4559</v>
      </c>
      <c r="EE4">
        <f t="shared" si="48"/>
        <v>4259</v>
      </c>
      <c r="EF4">
        <f t="shared" si="48"/>
        <v>2909</v>
      </c>
      <c r="EG4">
        <f t="shared" si="9"/>
        <v>3525</v>
      </c>
      <c r="EH4">
        <f t="shared" si="10"/>
        <v>4690</v>
      </c>
      <c r="EI4">
        <f t="shared" si="11"/>
        <v>5697</v>
      </c>
      <c r="EJ4">
        <f t="shared" si="12"/>
        <v>5189</v>
      </c>
      <c r="EK4">
        <f t="shared" si="13"/>
        <v>4744</v>
      </c>
      <c r="EL4">
        <f t="shared" si="14"/>
        <v>3838</v>
      </c>
      <c r="EM4">
        <f t="shared" si="15"/>
        <v>3012</v>
      </c>
      <c r="EN4">
        <f t="shared" si="16"/>
        <v>3792</v>
      </c>
      <c r="EO4">
        <f t="shared" si="17"/>
        <v>4914</v>
      </c>
      <c r="EP4">
        <f t="shared" si="18"/>
        <v>4765</v>
      </c>
      <c r="EQ4">
        <f t="shared" si="19"/>
        <v>5256</v>
      </c>
      <c r="ER4">
        <f t="shared" si="20"/>
        <v>3936</v>
      </c>
      <c r="ES4">
        <f t="shared" si="21"/>
        <v>4341</v>
      </c>
      <c r="ET4">
        <f t="shared" si="22"/>
        <v>3330</v>
      </c>
      <c r="EU4">
        <f t="shared" si="23"/>
        <v>3833</v>
      </c>
      <c r="EV4">
        <f t="shared" si="24"/>
        <v>6785</v>
      </c>
      <c r="EW4">
        <f t="shared" si="25"/>
        <v>5273</v>
      </c>
      <c r="EX4">
        <f t="shared" si="26"/>
        <v>5020</v>
      </c>
      <c r="EY4">
        <f t="shared" si="27"/>
        <v>6024</v>
      </c>
      <c r="EZ4">
        <f t="shared" si="28"/>
        <v>4459</v>
      </c>
      <c r="FA4">
        <f t="shared" si="29"/>
        <v>3866</v>
      </c>
      <c r="FB4">
        <f t="shared" si="30"/>
        <v>3840</v>
      </c>
      <c r="FC4">
        <f t="shared" si="31"/>
        <v>5410</v>
      </c>
      <c r="FD4">
        <f t="shared" si="32"/>
        <v>5622</v>
      </c>
      <c r="FE4">
        <f t="shared" si="33"/>
        <v>6105</v>
      </c>
      <c r="FF4">
        <f t="shared" si="34"/>
        <v>4869</v>
      </c>
      <c r="FG4">
        <f t="shared" si="35"/>
        <v>4529</v>
      </c>
      <c r="FH4" t="e">
        <f t="shared" si="36"/>
        <v>#N/A</v>
      </c>
      <c r="FI4" t="e">
        <f t="shared" si="37"/>
        <v>#N/A</v>
      </c>
      <c r="FJ4" t="e">
        <f t="shared" si="38"/>
        <v>#N/A</v>
      </c>
      <c r="FK4" t="e">
        <f t="shared" si="39"/>
        <v>#N/A</v>
      </c>
      <c r="FL4" t="e">
        <f t="shared" si="40"/>
        <v>#N/A</v>
      </c>
      <c r="FM4" t="e">
        <f t="shared" si="41"/>
        <v>#N/A</v>
      </c>
      <c r="FN4" t="e">
        <f t="shared" si="42"/>
        <v>#N/A</v>
      </c>
      <c r="FO4" t="e">
        <f t="shared" si="43"/>
        <v>#N/A</v>
      </c>
      <c r="FP4" t="e">
        <f t="shared" si="44"/>
        <v>#N/A</v>
      </c>
      <c r="FQ4">
        <v>1</v>
      </c>
    </row>
    <row r="5" spans="1:173" ht="25.05" customHeight="1">
      <c r="A5" s="76">
        <v>4</v>
      </c>
      <c r="B5" s="94">
        <v>199</v>
      </c>
      <c r="C5" s="94">
        <v>3</v>
      </c>
      <c r="D5" s="13"/>
      <c r="E5" s="13" t="str">
        <f t="shared" si="3"/>
        <v>Europe</v>
      </c>
      <c r="F5" s="13">
        <f t="shared" si="4"/>
        <v>0</v>
      </c>
      <c r="G5" s="13">
        <f t="shared" ref="G5:AL5" si="49">INDEX(_Death_Data,MATCH($E5,_Death_Country,0),MATCH(G$2,_Death_Day,0))-INDEX(_Death_Data,MATCH($E5,_Death_Country,0),MATCH(F$2,_Death_Day,0))*$C$2</f>
        <v>0</v>
      </c>
      <c r="H5" s="13">
        <f t="shared" si="49"/>
        <v>0</v>
      </c>
      <c r="I5" s="13">
        <f t="shared" si="49"/>
        <v>0</v>
      </c>
      <c r="J5" s="13">
        <f t="shared" si="49"/>
        <v>0</v>
      </c>
      <c r="K5" s="13">
        <f t="shared" si="49"/>
        <v>0</v>
      </c>
      <c r="L5" s="13">
        <f t="shared" si="49"/>
        <v>0</v>
      </c>
      <c r="M5" s="13">
        <f t="shared" si="49"/>
        <v>0</v>
      </c>
      <c r="N5" s="13">
        <f t="shared" si="49"/>
        <v>0</v>
      </c>
      <c r="O5" s="13">
        <f t="shared" si="49"/>
        <v>0</v>
      </c>
      <c r="P5" s="13">
        <f t="shared" si="49"/>
        <v>0</v>
      </c>
      <c r="Q5" s="13">
        <f t="shared" si="49"/>
        <v>0</v>
      </c>
      <c r="R5" s="13">
        <f t="shared" si="49"/>
        <v>0</v>
      </c>
      <c r="S5" s="13">
        <f t="shared" si="49"/>
        <v>0</v>
      </c>
      <c r="T5" s="13">
        <f t="shared" si="49"/>
        <v>0</v>
      </c>
      <c r="U5" s="13">
        <f t="shared" si="49"/>
        <v>0</v>
      </c>
      <c r="V5">
        <f t="shared" si="49"/>
        <v>0</v>
      </c>
      <c r="W5">
        <f t="shared" si="49"/>
        <v>0</v>
      </c>
      <c r="X5">
        <f t="shared" si="49"/>
        <v>0</v>
      </c>
      <c r="Y5">
        <f t="shared" si="49"/>
        <v>0</v>
      </c>
      <c r="Z5">
        <f t="shared" si="49"/>
        <v>0</v>
      </c>
      <c r="AA5">
        <f t="shared" si="49"/>
        <v>0</v>
      </c>
      <c r="AB5">
        <f t="shared" si="49"/>
        <v>0</v>
      </c>
      <c r="AC5">
        <f t="shared" si="49"/>
        <v>0</v>
      </c>
      <c r="AD5">
        <f t="shared" si="49"/>
        <v>1</v>
      </c>
      <c r="AE5">
        <f t="shared" si="49"/>
        <v>0</v>
      </c>
      <c r="AF5">
        <f t="shared" si="49"/>
        <v>0</v>
      </c>
      <c r="AG5">
        <f t="shared" si="49"/>
        <v>0</v>
      </c>
      <c r="AH5">
        <f t="shared" si="49"/>
        <v>0</v>
      </c>
      <c r="AI5">
        <f t="shared" si="49"/>
        <v>0</v>
      </c>
      <c r="AJ5">
        <f t="shared" si="49"/>
        <v>1</v>
      </c>
      <c r="AK5">
        <f t="shared" si="49"/>
        <v>1</v>
      </c>
      <c r="AL5">
        <f t="shared" si="49"/>
        <v>1</v>
      </c>
      <c r="AM5">
        <f t="shared" ref="AM5:BR5" si="50">INDEX(_Death_Data,MATCH($E5,_Death_Country,0),MATCH(AM$2,_Death_Day,0))-INDEX(_Death_Data,MATCH($E5,_Death_Country,0),MATCH(AL$2,_Death_Day,0))*$C$2</f>
        <v>4</v>
      </c>
      <c r="AN5">
        <f t="shared" si="50"/>
        <v>3</v>
      </c>
      <c r="AO5">
        <f t="shared" si="50"/>
        <v>3</v>
      </c>
      <c r="AP5">
        <f t="shared" si="50"/>
        <v>5</v>
      </c>
      <c r="AQ5">
        <f t="shared" si="50"/>
        <v>4</v>
      </c>
      <c r="AR5">
        <f t="shared" si="50"/>
        <v>8</v>
      </c>
      <c r="AS5">
        <f t="shared" si="50"/>
        <v>5</v>
      </c>
      <c r="AT5">
        <f t="shared" si="50"/>
        <v>19</v>
      </c>
      <c r="AU5">
        <f t="shared" si="50"/>
        <v>30</v>
      </c>
      <c r="AV5">
        <f t="shared" si="50"/>
        <v>29</v>
      </c>
      <c r="AW5">
        <f t="shared" si="50"/>
        <v>45</v>
      </c>
      <c r="AX5">
        <f t="shared" si="50"/>
        <v>56</v>
      </c>
      <c r="AY5">
        <f t="shared" si="50"/>
        <v>44</v>
      </c>
      <c r="AZ5">
        <f t="shared" si="50"/>
        <v>151</v>
      </c>
      <c r="BA5">
        <f t="shared" si="50"/>
        <v>111</v>
      </c>
      <c r="BB5">
        <f t="shared" si="50"/>
        <v>196</v>
      </c>
      <c r="BC5">
        <f t="shared" si="50"/>
        <v>241</v>
      </c>
      <c r="BD5">
        <f t="shared" si="50"/>
        <v>6</v>
      </c>
      <c r="BE5">
        <f t="shared" si="50"/>
        <v>570</v>
      </c>
      <c r="BF5">
        <f t="shared" si="50"/>
        <v>286</v>
      </c>
      <c r="BG5">
        <f t="shared" si="50"/>
        <v>497</v>
      </c>
      <c r="BH5">
        <f t="shared" si="50"/>
        <v>498</v>
      </c>
      <c r="BI5">
        <f t="shared" si="50"/>
        <v>604</v>
      </c>
      <c r="BJ5">
        <f t="shared" si="50"/>
        <v>639</v>
      </c>
      <c r="BK5">
        <f t="shared" si="50"/>
        <v>843</v>
      </c>
      <c r="BL5">
        <f t="shared" si="50"/>
        <v>1183</v>
      </c>
      <c r="BM5">
        <f t="shared" si="50"/>
        <v>1434</v>
      </c>
      <c r="BN5">
        <f t="shared" si="50"/>
        <v>1327</v>
      </c>
      <c r="BO5">
        <f t="shared" si="50"/>
        <v>1553</v>
      </c>
      <c r="BP5">
        <f t="shared" si="50"/>
        <v>1831</v>
      </c>
      <c r="BQ5">
        <f t="shared" si="50"/>
        <v>2243</v>
      </c>
      <c r="BR5">
        <f t="shared" si="50"/>
        <v>2306</v>
      </c>
      <c r="BS5">
        <f t="shared" ref="BS5:CX5" si="51">INDEX(_Death_Data,MATCH($E5,_Death_Country,0),MATCH(BS$2,_Death_Day,0))-INDEX(_Death_Data,MATCH($E5,_Death_Country,0),MATCH(BR$2,_Death_Day,0))*$C$2</f>
        <v>2684</v>
      </c>
      <c r="BT5">
        <f t="shared" si="51"/>
        <v>2761</v>
      </c>
      <c r="BU5">
        <f t="shared" si="51"/>
        <v>2567</v>
      </c>
      <c r="BV5">
        <f t="shared" si="51"/>
        <v>3068</v>
      </c>
      <c r="BW5">
        <f t="shared" si="51"/>
        <v>3275</v>
      </c>
      <c r="BX5">
        <f t="shared" si="51"/>
        <v>3934</v>
      </c>
      <c r="BY5">
        <f t="shared" si="51"/>
        <v>4249</v>
      </c>
      <c r="BZ5">
        <f t="shared" si="51"/>
        <v>4262</v>
      </c>
      <c r="CA5">
        <f t="shared" si="51"/>
        <v>4062</v>
      </c>
      <c r="CB5">
        <f t="shared" si="51"/>
        <v>3132</v>
      </c>
      <c r="CC5">
        <f t="shared" si="51"/>
        <v>3628</v>
      </c>
      <c r="CD5">
        <f t="shared" si="51"/>
        <v>5100</v>
      </c>
      <c r="CE5">
        <f t="shared" si="51"/>
        <v>4051</v>
      </c>
      <c r="CF5">
        <f t="shared" si="51"/>
        <v>4874</v>
      </c>
      <c r="CG5">
        <f t="shared" si="51"/>
        <v>4553</v>
      </c>
      <c r="CH5">
        <f t="shared" si="51"/>
        <v>3417</v>
      </c>
      <c r="CI5">
        <f t="shared" si="51"/>
        <v>3325</v>
      </c>
      <c r="CJ5">
        <f t="shared" si="51"/>
        <v>3349</v>
      </c>
      <c r="CK5">
        <f t="shared" si="51"/>
        <v>3689</v>
      </c>
      <c r="CL5">
        <f t="shared" si="51"/>
        <v>5096</v>
      </c>
      <c r="CM5">
        <f t="shared" si="51"/>
        <v>4309</v>
      </c>
      <c r="CN5">
        <f t="shared" si="51"/>
        <v>4220</v>
      </c>
      <c r="CO5">
        <f t="shared" si="51"/>
        <v>3324</v>
      </c>
      <c r="CP5">
        <f t="shared" si="51"/>
        <v>2613</v>
      </c>
      <c r="CQ5">
        <f t="shared" si="51"/>
        <v>2949</v>
      </c>
      <c r="CR5">
        <f t="shared" si="51"/>
        <v>3831</v>
      </c>
      <c r="CS5">
        <f t="shared" si="51"/>
        <v>3507</v>
      </c>
      <c r="CT5">
        <f t="shared" si="51"/>
        <v>3299</v>
      </c>
      <c r="CU5">
        <f t="shared" si="51"/>
        <v>3438</v>
      </c>
      <c r="CV5">
        <f t="shared" si="51"/>
        <v>2912</v>
      </c>
      <c r="CW5">
        <f t="shared" si="51"/>
        <v>1876</v>
      </c>
      <c r="CX5">
        <f t="shared" si="51"/>
        <v>2190</v>
      </c>
      <c r="CY5">
        <f t="shared" ref="CY5:EF5" si="52">INDEX(_Death_Data,MATCH($E5,_Death_Country,0),MATCH(CY$2,_Death_Day,0))-INDEX(_Death_Data,MATCH($E5,_Death_Country,0),MATCH(CX$2,_Death_Day,0))*$C$2</f>
        <v>2841</v>
      </c>
      <c r="CZ5">
        <f t="shared" si="52"/>
        <v>2991</v>
      </c>
      <c r="DA5">
        <f t="shared" si="52"/>
        <v>2384</v>
      </c>
      <c r="DB5">
        <f t="shared" si="52"/>
        <v>1974</v>
      </c>
      <c r="DC5">
        <f t="shared" si="52"/>
        <v>2369</v>
      </c>
      <c r="DD5">
        <f t="shared" si="52"/>
        <v>1259</v>
      </c>
      <c r="DE5">
        <f t="shared" si="52"/>
        <v>1611</v>
      </c>
      <c r="DF5">
        <f t="shared" si="52"/>
        <v>2023</v>
      </c>
      <c r="DG5">
        <f t="shared" si="52"/>
        <v>2592</v>
      </c>
      <c r="DH5">
        <f t="shared" si="52"/>
        <v>1891</v>
      </c>
      <c r="DI5">
        <f t="shared" si="52"/>
        <v>2103</v>
      </c>
      <c r="DJ5">
        <f t="shared" si="52"/>
        <v>1309</v>
      </c>
      <c r="DK5">
        <f t="shared" si="52"/>
        <v>1023</v>
      </c>
      <c r="DL5">
        <f t="shared" si="52"/>
        <v>1244</v>
      </c>
      <c r="DM5">
        <f t="shared" si="52"/>
        <v>1892</v>
      </c>
      <c r="DN5">
        <f t="shared" si="52"/>
        <v>1673</v>
      </c>
      <c r="DO5">
        <f t="shared" si="52"/>
        <v>1709</v>
      </c>
      <c r="DP5">
        <f t="shared" si="52"/>
        <v>1406</v>
      </c>
      <c r="DQ5">
        <f t="shared" si="52"/>
        <v>1154</v>
      </c>
      <c r="DR5">
        <f t="shared" si="52"/>
        <v>1230</v>
      </c>
      <c r="DS5">
        <f t="shared" si="52"/>
        <v>867</v>
      </c>
      <c r="DT5">
        <f t="shared" si="52"/>
        <v>995</v>
      </c>
      <c r="DU5">
        <f t="shared" si="52"/>
        <v>1238</v>
      </c>
      <c r="DV5">
        <f t="shared" si="52"/>
        <v>1058</v>
      </c>
      <c r="DW5">
        <f t="shared" si="52"/>
        <v>1555</v>
      </c>
      <c r="DX5">
        <f t="shared" si="52"/>
        <v>870</v>
      </c>
      <c r="DY5">
        <f t="shared" si="52"/>
        <v>739</v>
      </c>
      <c r="DZ5">
        <f t="shared" si="52"/>
        <v>-1300</v>
      </c>
      <c r="EA5">
        <f t="shared" si="52"/>
        <v>1091</v>
      </c>
      <c r="EB5">
        <f t="shared" si="52"/>
        <v>1093</v>
      </c>
      <c r="EC5">
        <f t="shared" si="52"/>
        <v>990</v>
      </c>
      <c r="ED5">
        <f t="shared" si="52"/>
        <v>1010</v>
      </c>
      <c r="EE5">
        <f t="shared" si="52"/>
        <v>805</v>
      </c>
      <c r="EF5">
        <f t="shared" si="52"/>
        <v>482</v>
      </c>
      <c r="EG5">
        <f t="shared" si="9"/>
        <v>966</v>
      </c>
      <c r="EH5">
        <f t="shared" si="10"/>
        <v>901</v>
      </c>
      <c r="EI5">
        <f t="shared" si="11"/>
        <v>944</v>
      </c>
      <c r="EJ5">
        <f t="shared" si="12"/>
        <v>667</v>
      </c>
      <c r="EK5">
        <f t="shared" si="13"/>
        <v>896</v>
      </c>
      <c r="EL5">
        <f t="shared" si="14"/>
        <v>664</v>
      </c>
      <c r="EM5">
        <f t="shared" si="15"/>
        <v>402</v>
      </c>
      <c r="EN5">
        <f t="shared" si="16"/>
        <v>456</v>
      </c>
      <c r="EO5">
        <f t="shared" si="17"/>
        <v>846</v>
      </c>
      <c r="EP5">
        <f t="shared" si="18"/>
        <v>791</v>
      </c>
      <c r="EQ5">
        <f t="shared" si="19"/>
        <v>572</v>
      </c>
      <c r="ER5">
        <f t="shared" si="20"/>
        <v>641</v>
      </c>
      <c r="ES5">
        <f t="shared" si="21"/>
        <v>542</v>
      </c>
      <c r="ET5">
        <f t="shared" si="22"/>
        <v>318</v>
      </c>
      <c r="EU5">
        <f t="shared" si="23"/>
        <v>377</v>
      </c>
      <c r="EV5">
        <f t="shared" si="24"/>
        <v>769</v>
      </c>
      <c r="EW5">
        <f t="shared" si="25"/>
        <v>741</v>
      </c>
      <c r="EX5">
        <f t="shared" si="26"/>
        <v>613</v>
      </c>
      <c r="EY5">
        <f t="shared" si="27"/>
        <v>1738</v>
      </c>
      <c r="EZ5">
        <f t="shared" si="28"/>
        <v>500</v>
      </c>
      <c r="FA5">
        <f t="shared" si="29"/>
        <v>285</v>
      </c>
      <c r="FB5">
        <f t="shared" si="30"/>
        <v>345</v>
      </c>
      <c r="FC5">
        <f t="shared" si="31"/>
        <v>728</v>
      </c>
      <c r="FD5">
        <f t="shared" si="32"/>
        <v>679</v>
      </c>
      <c r="FE5">
        <f t="shared" si="33"/>
        <v>283</v>
      </c>
      <c r="FF5">
        <f t="shared" si="34"/>
        <v>650</v>
      </c>
      <c r="FG5">
        <f t="shared" si="35"/>
        <v>417</v>
      </c>
      <c r="FH5" t="e">
        <f t="shared" si="36"/>
        <v>#N/A</v>
      </c>
      <c r="FI5" t="e">
        <f t="shared" si="37"/>
        <v>#N/A</v>
      </c>
      <c r="FJ5" t="e">
        <f t="shared" si="38"/>
        <v>#N/A</v>
      </c>
      <c r="FK5" t="e">
        <f t="shared" si="39"/>
        <v>#N/A</v>
      </c>
      <c r="FL5" t="e">
        <f t="shared" si="40"/>
        <v>#N/A</v>
      </c>
      <c r="FM5" t="e">
        <f t="shared" si="41"/>
        <v>#N/A</v>
      </c>
      <c r="FN5" t="e">
        <f t="shared" si="42"/>
        <v>#N/A</v>
      </c>
      <c r="FO5" t="e">
        <f t="shared" si="43"/>
        <v>#N/A</v>
      </c>
      <c r="FP5" t="e">
        <f t="shared" si="44"/>
        <v>#N/A</v>
      </c>
      <c r="FQ5">
        <v>1</v>
      </c>
    </row>
    <row r="6" spans="1:173" ht="25.05" customHeight="1">
      <c r="A6" s="76">
        <v>5</v>
      </c>
      <c r="B6" s="94">
        <v>200</v>
      </c>
      <c r="C6" s="94">
        <v>4</v>
      </c>
      <c r="D6" s="13"/>
      <c r="E6" s="13" t="str">
        <f t="shared" si="3"/>
        <v>Asia</v>
      </c>
      <c r="F6" s="13">
        <f t="shared" si="4"/>
        <v>17</v>
      </c>
      <c r="G6" s="13">
        <f t="shared" ref="G6:AL6" si="53">INDEX(_Death_Data,MATCH($E6,_Death_Country,0),MATCH(G$2,_Death_Day,0))-INDEX(_Death_Data,MATCH($E6,_Death_Country,0),MATCH(F$2,_Death_Day,0))*$C$2</f>
        <v>1</v>
      </c>
      <c r="H6" s="13">
        <f t="shared" si="53"/>
        <v>8</v>
      </c>
      <c r="I6" s="13">
        <f t="shared" si="53"/>
        <v>16</v>
      </c>
      <c r="J6" s="13">
        <f t="shared" si="53"/>
        <v>14</v>
      </c>
      <c r="K6" s="13">
        <f t="shared" si="53"/>
        <v>26</v>
      </c>
      <c r="L6" s="13">
        <f t="shared" si="53"/>
        <v>49</v>
      </c>
      <c r="M6" s="13">
        <f t="shared" si="53"/>
        <v>2</v>
      </c>
      <c r="N6" s="13">
        <f t="shared" si="53"/>
        <v>38</v>
      </c>
      <c r="O6" s="13">
        <f t="shared" si="53"/>
        <v>42</v>
      </c>
      <c r="P6" s="13">
        <f t="shared" si="53"/>
        <v>46</v>
      </c>
      <c r="Q6" s="13">
        <f t="shared" si="53"/>
        <v>103</v>
      </c>
      <c r="R6" s="13">
        <f t="shared" si="53"/>
        <v>64</v>
      </c>
      <c r="S6" s="13">
        <f t="shared" si="53"/>
        <v>66</v>
      </c>
      <c r="T6" s="13">
        <f t="shared" si="53"/>
        <v>72</v>
      </c>
      <c r="U6" s="13">
        <f t="shared" si="53"/>
        <v>70</v>
      </c>
      <c r="V6">
        <f t="shared" si="53"/>
        <v>85</v>
      </c>
      <c r="W6">
        <f t="shared" si="53"/>
        <v>87</v>
      </c>
      <c r="X6">
        <f t="shared" si="53"/>
        <v>100</v>
      </c>
      <c r="Y6">
        <f t="shared" si="53"/>
        <v>107</v>
      </c>
      <c r="Z6">
        <f t="shared" si="53"/>
        <v>100</v>
      </c>
      <c r="AA6">
        <f t="shared" si="53"/>
        <v>5</v>
      </c>
      <c r="AB6">
        <f t="shared" si="53"/>
        <v>253</v>
      </c>
      <c r="AC6">
        <f t="shared" si="53"/>
        <v>152</v>
      </c>
      <c r="AD6">
        <f t="shared" si="53"/>
        <v>142</v>
      </c>
      <c r="AE6">
        <f t="shared" si="53"/>
        <v>104</v>
      </c>
      <c r="AF6">
        <f t="shared" si="53"/>
        <v>98</v>
      </c>
      <c r="AG6">
        <f t="shared" si="53"/>
        <v>139</v>
      </c>
      <c r="AH6">
        <f t="shared" si="53"/>
        <v>115</v>
      </c>
      <c r="AI6">
        <f t="shared" si="53"/>
        <v>125</v>
      </c>
      <c r="AJ6">
        <f t="shared" si="53"/>
        <v>3</v>
      </c>
      <c r="AK6">
        <f t="shared" si="53"/>
        <v>206</v>
      </c>
      <c r="AL6">
        <f t="shared" si="53"/>
        <v>10</v>
      </c>
      <c r="AM6">
        <f t="shared" ref="AM6:BR6" si="54">INDEX(_Death_Data,MATCH($E6,_Death_Country,0),MATCH(AM$2,_Death_Day,0))-INDEX(_Death_Data,MATCH($E6,_Death_Country,0),MATCH(AL$2,_Death_Day,0))*$C$2</f>
        <v>156</v>
      </c>
      <c r="AN6">
        <f t="shared" si="54"/>
        <v>76</v>
      </c>
      <c r="AO6">
        <f t="shared" si="54"/>
        <v>59</v>
      </c>
      <c r="AP6">
        <f t="shared" si="54"/>
        <v>39</v>
      </c>
      <c r="AQ6">
        <f t="shared" si="54"/>
        <v>54</v>
      </c>
      <c r="AR6">
        <f t="shared" si="54"/>
        <v>60</v>
      </c>
      <c r="AS6">
        <f t="shared" si="54"/>
        <v>49</v>
      </c>
      <c r="AT6">
        <f t="shared" si="54"/>
        <v>65</v>
      </c>
      <c r="AU6">
        <f t="shared" si="54"/>
        <v>44</v>
      </c>
      <c r="AV6">
        <f t="shared" si="54"/>
        <v>60</v>
      </c>
      <c r="AW6">
        <f t="shared" si="54"/>
        <v>47</v>
      </c>
      <c r="AX6">
        <f t="shared" si="54"/>
        <v>54</v>
      </c>
      <c r="AY6">
        <f t="shared" si="54"/>
        <v>52</v>
      </c>
      <c r="AZ6">
        <f t="shared" si="54"/>
        <v>85</v>
      </c>
      <c r="BA6">
        <f t="shared" si="54"/>
        <v>73</v>
      </c>
      <c r="BB6">
        <f t="shared" si="54"/>
        <v>73</v>
      </c>
      <c r="BC6">
        <f t="shared" si="54"/>
        <v>101</v>
      </c>
      <c r="BD6">
        <f t="shared" si="54"/>
        <v>95</v>
      </c>
      <c r="BE6">
        <f t="shared" si="54"/>
        <v>104</v>
      </c>
      <c r="BF6">
        <f t="shared" si="54"/>
        <v>124</v>
      </c>
      <c r="BG6">
        <f t="shared" si="54"/>
        <v>129</v>
      </c>
      <c r="BH6">
        <f t="shared" si="54"/>
        <v>150</v>
      </c>
      <c r="BI6">
        <f t="shared" si="54"/>
        <v>160</v>
      </c>
      <c r="BJ6">
        <f t="shared" si="54"/>
        <v>184</v>
      </c>
      <c r="BK6">
        <f t="shared" si="54"/>
        <v>173</v>
      </c>
      <c r="BL6">
        <f t="shared" si="54"/>
        <v>181</v>
      </c>
      <c r="BM6">
        <f t="shared" si="54"/>
        <v>148</v>
      </c>
      <c r="BN6">
        <f t="shared" si="54"/>
        <v>191</v>
      </c>
      <c r="BO6">
        <f t="shared" si="54"/>
        <v>149</v>
      </c>
      <c r="BP6">
        <f t="shared" si="54"/>
        <v>164</v>
      </c>
      <c r="BQ6">
        <f t="shared" si="54"/>
        <v>178</v>
      </c>
      <c r="BR6">
        <f t="shared" si="54"/>
        <v>224</v>
      </c>
      <c r="BS6">
        <f t="shared" ref="BS6:CX6" si="55">INDEX(_Death_Data,MATCH($E6,_Death_Country,0),MATCH(BS$2,_Death_Day,0))-INDEX(_Death_Data,MATCH($E6,_Death_Country,0),MATCH(BR$2,_Death_Day,0))*$C$2</f>
        <v>195</v>
      </c>
      <c r="BT6">
        <f t="shared" si="55"/>
        <v>193</v>
      </c>
      <c r="BU6">
        <f t="shared" si="55"/>
        <v>181</v>
      </c>
      <c r="BV6">
        <f t="shared" si="55"/>
        <v>173</v>
      </c>
      <c r="BW6">
        <f t="shared" si="55"/>
        <v>203</v>
      </c>
      <c r="BX6">
        <f t="shared" si="55"/>
        <v>228</v>
      </c>
      <c r="BY6">
        <f t="shared" si="55"/>
        <v>216</v>
      </c>
      <c r="BZ6">
        <f t="shared" si="55"/>
        <v>212</v>
      </c>
      <c r="CA6">
        <f t="shared" si="55"/>
        <v>234</v>
      </c>
      <c r="CB6">
        <f t="shared" si="55"/>
        <v>220</v>
      </c>
      <c r="CC6">
        <f t="shared" si="55"/>
        <v>246</v>
      </c>
      <c r="CD6">
        <f t="shared" si="55"/>
        <v>217</v>
      </c>
      <c r="CE6">
        <f t="shared" si="55"/>
        <v>213</v>
      </c>
      <c r="CF6">
        <f t="shared" si="55"/>
        <v>264</v>
      </c>
      <c r="CG6">
        <f t="shared" si="55"/>
        <v>231</v>
      </c>
      <c r="CH6">
        <f t="shared" si="55"/>
        <v>271</v>
      </c>
      <c r="CI6">
        <f t="shared" si="55"/>
        <v>301</v>
      </c>
      <c r="CJ6">
        <f t="shared" si="55"/>
        <v>243</v>
      </c>
      <c r="CK6">
        <f t="shared" si="55"/>
        <v>281</v>
      </c>
      <c r="CL6">
        <f t="shared" si="55"/>
        <v>182</v>
      </c>
      <c r="CM6">
        <f t="shared" si="55"/>
        <v>267</v>
      </c>
      <c r="CN6">
        <f t="shared" si="55"/>
        <v>1526</v>
      </c>
      <c r="CO6">
        <f t="shared" si="55"/>
        <v>209</v>
      </c>
      <c r="CP6">
        <f t="shared" si="55"/>
        <v>256</v>
      </c>
      <c r="CQ6">
        <f t="shared" si="55"/>
        <v>194</v>
      </c>
      <c r="CR6">
        <f t="shared" si="55"/>
        <v>263</v>
      </c>
      <c r="CS6">
        <f t="shared" si="55"/>
        <v>226</v>
      </c>
      <c r="CT6">
        <f t="shared" si="55"/>
        <v>263</v>
      </c>
      <c r="CU6">
        <f t="shared" si="55"/>
        <v>276</v>
      </c>
      <c r="CV6">
        <f t="shared" si="55"/>
        <v>244</v>
      </c>
      <c r="CW6">
        <f t="shared" si="55"/>
        <v>192</v>
      </c>
      <c r="CX6">
        <f t="shared" si="55"/>
        <v>246</v>
      </c>
      <c r="CY6">
        <f t="shared" ref="CY6:EF6" si="56">INDEX(_Death_Data,MATCH($E6,_Death_Country,0),MATCH(CY$2,_Death_Day,0))-INDEX(_Death_Data,MATCH($E6,_Death_Country,0),MATCH(CX$2,_Death_Day,0))*$C$2</f>
        <v>230</v>
      </c>
      <c r="CZ6">
        <f t="shared" si="56"/>
        <v>276</v>
      </c>
      <c r="DA6">
        <f t="shared" si="56"/>
        <v>261</v>
      </c>
      <c r="DB6">
        <f t="shared" si="56"/>
        <v>241</v>
      </c>
      <c r="DC6">
        <f t="shared" si="56"/>
        <v>298</v>
      </c>
      <c r="DD6">
        <f t="shared" si="56"/>
        <v>213</v>
      </c>
      <c r="DE6">
        <f t="shared" si="56"/>
        <v>391</v>
      </c>
      <c r="DF6">
        <f t="shared" si="56"/>
        <v>309</v>
      </c>
      <c r="DG6">
        <f t="shared" si="56"/>
        <v>308</v>
      </c>
      <c r="DH6">
        <f t="shared" si="56"/>
        <v>315</v>
      </c>
      <c r="DI6">
        <f t="shared" si="56"/>
        <v>246</v>
      </c>
      <c r="DJ6">
        <f t="shared" si="56"/>
        <v>288</v>
      </c>
      <c r="DK6">
        <f t="shared" si="56"/>
        <v>288</v>
      </c>
      <c r="DL6">
        <f t="shared" si="56"/>
        <v>254</v>
      </c>
      <c r="DM6">
        <f t="shared" si="56"/>
        <v>309</v>
      </c>
      <c r="DN6">
        <f t="shared" si="56"/>
        <v>331</v>
      </c>
      <c r="DO6">
        <f t="shared" si="56"/>
        <v>269</v>
      </c>
      <c r="DP6">
        <f t="shared" si="56"/>
        <v>349</v>
      </c>
      <c r="DQ6">
        <f t="shared" si="56"/>
        <v>260</v>
      </c>
      <c r="DR6">
        <f t="shared" si="56"/>
        <v>377</v>
      </c>
      <c r="DS6">
        <f t="shared" si="56"/>
        <v>344</v>
      </c>
      <c r="DT6">
        <f t="shared" si="56"/>
        <v>357</v>
      </c>
      <c r="DU6">
        <f t="shared" si="56"/>
        <v>325</v>
      </c>
      <c r="DV6">
        <f t="shared" si="56"/>
        <v>360</v>
      </c>
      <c r="DW6">
        <f t="shared" si="56"/>
        <v>399</v>
      </c>
      <c r="DX6">
        <f t="shared" si="56"/>
        <v>354</v>
      </c>
      <c r="DY6">
        <f t="shared" si="56"/>
        <v>350</v>
      </c>
      <c r="DZ6">
        <f t="shared" si="56"/>
        <v>314</v>
      </c>
      <c r="EA6">
        <f t="shared" si="56"/>
        <v>378</v>
      </c>
      <c r="EB6">
        <f t="shared" si="56"/>
        <v>427</v>
      </c>
      <c r="EC6">
        <f t="shared" si="56"/>
        <v>408</v>
      </c>
      <c r="ED6">
        <f t="shared" si="56"/>
        <v>507</v>
      </c>
      <c r="EE6">
        <f t="shared" si="56"/>
        <v>504</v>
      </c>
      <c r="EF6">
        <f t="shared" si="56"/>
        <v>540</v>
      </c>
      <c r="EG6">
        <f t="shared" si="9"/>
        <v>457</v>
      </c>
      <c r="EH6">
        <f t="shared" si="10"/>
        <v>518</v>
      </c>
      <c r="EI6">
        <f t="shared" si="11"/>
        <v>589</v>
      </c>
      <c r="EJ6">
        <f t="shared" si="12"/>
        <v>567</v>
      </c>
      <c r="EK6">
        <f t="shared" si="13"/>
        <v>589</v>
      </c>
      <c r="EL6">
        <f t="shared" si="14"/>
        <v>653</v>
      </c>
      <c r="EM6">
        <f t="shared" si="15"/>
        <v>626</v>
      </c>
      <c r="EN6">
        <f t="shared" si="16"/>
        <v>688</v>
      </c>
      <c r="EO6">
        <f t="shared" si="17"/>
        <v>642</v>
      </c>
      <c r="EP6">
        <f t="shared" si="18"/>
        <v>274</v>
      </c>
      <c r="EQ6">
        <f t="shared" si="19"/>
        <v>1246</v>
      </c>
      <c r="ER6">
        <f t="shared" si="20"/>
        <v>308</v>
      </c>
      <c r="ES6">
        <f t="shared" si="21"/>
        <v>796</v>
      </c>
      <c r="ET6">
        <f t="shared" si="22"/>
        <v>836</v>
      </c>
      <c r="EU6">
        <f t="shared" si="23"/>
        <v>1200</v>
      </c>
      <c r="EV6">
        <f t="shared" si="24"/>
        <v>2499</v>
      </c>
      <c r="EW6">
        <f t="shared" si="25"/>
        <v>834</v>
      </c>
      <c r="EX6">
        <f t="shared" si="26"/>
        <v>868</v>
      </c>
      <c r="EY6">
        <f t="shared" si="27"/>
        <v>915</v>
      </c>
      <c r="EZ6">
        <f t="shared" si="28"/>
        <v>839</v>
      </c>
      <c r="FA6">
        <f t="shared" si="29"/>
        <v>909</v>
      </c>
      <c r="FB6">
        <f t="shared" si="30"/>
        <v>768</v>
      </c>
      <c r="FC6">
        <f t="shared" si="31"/>
        <v>914</v>
      </c>
      <c r="FD6">
        <f t="shared" si="32"/>
        <v>1239</v>
      </c>
      <c r="FE6">
        <f t="shared" si="33"/>
        <v>645</v>
      </c>
      <c r="FF6">
        <f t="shared" si="34"/>
        <v>900</v>
      </c>
      <c r="FG6">
        <f t="shared" si="35"/>
        <v>900</v>
      </c>
      <c r="FH6" t="e">
        <f t="shared" si="36"/>
        <v>#N/A</v>
      </c>
      <c r="FI6" t="e">
        <f t="shared" si="37"/>
        <v>#N/A</v>
      </c>
      <c r="FJ6" t="e">
        <f t="shared" si="38"/>
        <v>#N/A</v>
      </c>
      <c r="FK6" t="e">
        <f t="shared" si="39"/>
        <v>#N/A</v>
      </c>
      <c r="FL6" t="e">
        <f t="shared" si="40"/>
        <v>#N/A</v>
      </c>
      <c r="FM6" t="e">
        <f t="shared" si="41"/>
        <v>#N/A</v>
      </c>
      <c r="FN6" t="e">
        <f t="shared" si="42"/>
        <v>#N/A</v>
      </c>
      <c r="FO6" t="e">
        <f t="shared" si="43"/>
        <v>#N/A</v>
      </c>
      <c r="FP6" t="e">
        <f t="shared" si="44"/>
        <v>#N/A</v>
      </c>
      <c r="FQ6">
        <v>1</v>
      </c>
    </row>
    <row r="7" spans="1:173" ht="25.05" customHeight="1">
      <c r="A7" s="76">
        <v>6</v>
      </c>
      <c r="B7" s="94">
        <v>205</v>
      </c>
      <c r="C7" s="94">
        <v>5</v>
      </c>
      <c r="D7" s="13"/>
      <c r="E7" s="13" t="str">
        <f t="shared" si="3"/>
        <v>South America</v>
      </c>
      <c r="F7" s="13">
        <f t="shared" si="4"/>
        <v>0</v>
      </c>
      <c r="G7" s="13">
        <f t="shared" ref="G7:AL7" si="57">INDEX(_Death_Data,MATCH($E7,_Death_Country,0),MATCH(G$2,_Death_Day,0))-INDEX(_Death_Data,MATCH($E7,_Death_Country,0),MATCH(F$2,_Death_Day,0))*$C$2</f>
        <v>0</v>
      </c>
      <c r="H7" s="13">
        <f t="shared" si="57"/>
        <v>0</v>
      </c>
      <c r="I7" s="13">
        <f t="shared" si="57"/>
        <v>0</v>
      </c>
      <c r="J7" s="13">
        <f t="shared" si="57"/>
        <v>0</v>
      </c>
      <c r="K7" s="13">
        <f t="shared" si="57"/>
        <v>0</v>
      </c>
      <c r="L7" s="13">
        <f t="shared" si="57"/>
        <v>0</v>
      </c>
      <c r="M7" s="13">
        <f t="shared" si="57"/>
        <v>0</v>
      </c>
      <c r="N7" s="13">
        <f t="shared" si="57"/>
        <v>0</v>
      </c>
      <c r="O7" s="13">
        <f t="shared" si="57"/>
        <v>0</v>
      </c>
      <c r="P7" s="13">
        <f t="shared" si="57"/>
        <v>0</v>
      </c>
      <c r="Q7" s="13">
        <f t="shared" si="57"/>
        <v>0</v>
      </c>
      <c r="R7" s="13">
        <f t="shared" si="57"/>
        <v>0</v>
      </c>
      <c r="S7" s="13">
        <f t="shared" si="57"/>
        <v>0</v>
      </c>
      <c r="T7" s="13">
        <f t="shared" si="57"/>
        <v>0</v>
      </c>
      <c r="U7" s="13">
        <f t="shared" si="57"/>
        <v>0</v>
      </c>
      <c r="V7">
        <f t="shared" si="57"/>
        <v>0</v>
      </c>
      <c r="W7">
        <f t="shared" si="57"/>
        <v>0</v>
      </c>
      <c r="X7">
        <f t="shared" si="57"/>
        <v>0</v>
      </c>
      <c r="Y7">
        <f t="shared" si="57"/>
        <v>0</v>
      </c>
      <c r="Z7">
        <f t="shared" si="57"/>
        <v>0</v>
      </c>
      <c r="AA7">
        <f t="shared" si="57"/>
        <v>0</v>
      </c>
      <c r="AB7">
        <f t="shared" si="57"/>
        <v>0</v>
      </c>
      <c r="AC7">
        <f t="shared" si="57"/>
        <v>0</v>
      </c>
      <c r="AD7">
        <f t="shared" si="57"/>
        <v>0</v>
      </c>
      <c r="AE7">
        <f t="shared" si="57"/>
        <v>0</v>
      </c>
      <c r="AF7">
        <f t="shared" si="57"/>
        <v>0</v>
      </c>
      <c r="AG7">
        <f t="shared" si="57"/>
        <v>0</v>
      </c>
      <c r="AH7">
        <f t="shared" si="57"/>
        <v>0</v>
      </c>
      <c r="AI7">
        <f t="shared" si="57"/>
        <v>0</v>
      </c>
      <c r="AJ7">
        <f t="shared" si="57"/>
        <v>0</v>
      </c>
      <c r="AK7">
        <f t="shared" si="57"/>
        <v>0</v>
      </c>
      <c r="AL7">
        <f t="shared" si="57"/>
        <v>0</v>
      </c>
      <c r="AM7">
        <f t="shared" ref="AM7:BR7" si="58">INDEX(_Death_Data,MATCH($E7,_Death_Country,0),MATCH(AM$2,_Death_Day,0))-INDEX(_Death_Data,MATCH($E7,_Death_Country,0),MATCH(AL$2,_Death_Day,0))*$C$2</f>
        <v>0</v>
      </c>
      <c r="AN7">
        <f t="shared" si="58"/>
        <v>0</v>
      </c>
      <c r="AO7">
        <f t="shared" si="58"/>
        <v>0</v>
      </c>
      <c r="AP7">
        <f t="shared" si="58"/>
        <v>0</v>
      </c>
      <c r="AQ7">
        <f t="shared" si="58"/>
        <v>0</v>
      </c>
      <c r="AR7">
        <f t="shared" si="58"/>
        <v>0</v>
      </c>
      <c r="AS7">
        <f t="shared" si="58"/>
        <v>0</v>
      </c>
      <c r="AT7">
        <f t="shared" si="58"/>
        <v>0</v>
      </c>
      <c r="AU7">
        <f t="shared" si="58"/>
        <v>0</v>
      </c>
      <c r="AV7">
        <f t="shared" si="58"/>
        <v>0</v>
      </c>
      <c r="AW7">
        <f t="shared" si="58"/>
        <v>0</v>
      </c>
      <c r="AX7">
        <f t="shared" si="58"/>
        <v>0</v>
      </c>
      <c r="AY7">
        <f t="shared" si="58"/>
        <v>0</v>
      </c>
      <c r="AZ7">
        <f t="shared" si="58"/>
        <v>1</v>
      </c>
      <c r="BA7">
        <f t="shared" si="58"/>
        <v>0</v>
      </c>
      <c r="BB7">
        <f t="shared" si="58"/>
        <v>0</v>
      </c>
      <c r="BC7">
        <f t="shared" si="58"/>
        <v>0</v>
      </c>
      <c r="BD7">
        <f t="shared" si="58"/>
        <v>1</v>
      </c>
      <c r="BE7">
        <f t="shared" si="58"/>
        <v>1</v>
      </c>
      <c r="BF7">
        <f t="shared" si="58"/>
        <v>2</v>
      </c>
      <c r="BG7">
        <f t="shared" si="58"/>
        <v>0</v>
      </c>
      <c r="BH7">
        <f t="shared" si="58"/>
        <v>0</v>
      </c>
      <c r="BI7">
        <f t="shared" si="58"/>
        <v>2</v>
      </c>
      <c r="BJ7">
        <f t="shared" si="58"/>
        <v>3</v>
      </c>
      <c r="BK7">
        <f t="shared" si="58"/>
        <v>6</v>
      </c>
      <c r="BL7">
        <f t="shared" si="58"/>
        <v>10</v>
      </c>
      <c r="BM7">
        <f t="shared" si="58"/>
        <v>10</v>
      </c>
      <c r="BN7">
        <f t="shared" si="58"/>
        <v>21</v>
      </c>
      <c r="BO7">
        <f t="shared" si="58"/>
        <v>15</v>
      </c>
      <c r="BP7">
        <f t="shared" si="58"/>
        <v>29</v>
      </c>
      <c r="BQ7">
        <f t="shared" si="58"/>
        <v>26</v>
      </c>
      <c r="BR7">
        <f t="shared" si="58"/>
        <v>29</v>
      </c>
      <c r="BS7">
        <f t="shared" ref="BS7:CX7" si="59">INDEX(_Death_Data,MATCH($E7,_Death_Country,0),MATCH(BS$2,_Death_Day,0))-INDEX(_Death_Data,MATCH($E7,_Death_Country,0),MATCH(BR$2,_Death_Day,0))*$C$2</f>
        <v>36</v>
      </c>
      <c r="BT7">
        <f t="shared" si="59"/>
        <v>54</v>
      </c>
      <c r="BU7">
        <f t="shared" si="59"/>
        <v>55</v>
      </c>
      <c r="BV7">
        <f t="shared" si="59"/>
        <v>46</v>
      </c>
      <c r="BW7">
        <f t="shared" si="59"/>
        <v>90</v>
      </c>
      <c r="BX7">
        <f t="shared" si="59"/>
        <v>81</v>
      </c>
      <c r="BY7">
        <f t="shared" si="59"/>
        <v>151</v>
      </c>
      <c r="BZ7">
        <f t="shared" si="59"/>
        <v>92</v>
      </c>
      <c r="CA7">
        <f t="shared" si="59"/>
        <v>144</v>
      </c>
      <c r="CB7">
        <f t="shared" si="59"/>
        <v>88</v>
      </c>
      <c r="CC7">
        <f t="shared" si="59"/>
        <v>128</v>
      </c>
      <c r="CD7">
        <f t="shared" si="59"/>
        <v>174</v>
      </c>
      <c r="CE7">
        <f t="shared" si="59"/>
        <v>230</v>
      </c>
      <c r="CF7">
        <f t="shared" si="59"/>
        <v>228</v>
      </c>
      <c r="CG7">
        <f t="shared" si="59"/>
        <v>203</v>
      </c>
      <c r="CH7">
        <f t="shared" si="59"/>
        <v>137</v>
      </c>
      <c r="CI7">
        <f t="shared" si="59"/>
        <v>196</v>
      </c>
      <c r="CJ7">
        <f t="shared" si="59"/>
        <v>173</v>
      </c>
      <c r="CK7">
        <f t="shared" si="59"/>
        <v>270</v>
      </c>
      <c r="CL7">
        <f t="shared" si="59"/>
        <v>273</v>
      </c>
      <c r="CM7">
        <f t="shared" si="59"/>
        <v>262</v>
      </c>
      <c r="CN7">
        <f t="shared" si="59"/>
        <v>300</v>
      </c>
      <c r="CO7">
        <f t="shared" si="59"/>
        <v>330</v>
      </c>
      <c r="CP7">
        <f t="shared" si="59"/>
        <v>228</v>
      </c>
      <c r="CQ7">
        <f t="shared" si="59"/>
        <v>235</v>
      </c>
      <c r="CR7">
        <f t="shared" si="59"/>
        <v>248</v>
      </c>
      <c r="CS7">
        <f t="shared" si="59"/>
        <v>278</v>
      </c>
      <c r="CT7">
        <f t="shared" si="59"/>
        <v>535</v>
      </c>
      <c r="CU7">
        <f t="shared" si="59"/>
        <v>487</v>
      </c>
      <c r="CV7">
        <f t="shared" si="59"/>
        <v>455</v>
      </c>
      <c r="CW7">
        <f t="shared" si="59"/>
        <v>297</v>
      </c>
      <c r="CX7">
        <f t="shared" si="59"/>
        <v>490</v>
      </c>
      <c r="CY7">
        <f t="shared" ref="CY7:EF7" si="60">INDEX(_Death_Data,MATCH($E7,_Death_Country,0),MATCH(CY$2,_Death_Day,0))-INDEX(_Death_Data,MATCH($E7,_Death_Country,0),MATCH(CX$2,_Death_Day,0))*$C$2</f>
        <v>803</v>
      </c>
      <c r="CZ7">
        <f t="shared" si="60"/>
        <v>568</v>
      </c>
      <c r="DA7">
        <f t="shared" si="60"/>
        <v>673</v>
      </c>
      <c r="DB7">
        <f t="shared" si="60"/>
        <v>692</v>
      </c>
      <c r="DC7">
        <f t="shared" si="60"/>
        <v>789</v>
      </c>
      <c r="DD7">
        <f t="shared" si="60"/>
        <v>620</v>
      </c>
      <c r="DE7">
        <f t="shared" si="60"/>
        <v>448</v>
      </c>
      <c r="DF7">
        <f t="shared" si="60"/>
        <v>714</v>
      </c>
      <c r="DG7">
        <f t="shared" si="60"/>
        <v>837</v>
      </c>
      <c r="DH7">
        <f t="shared" si="60"/>
        <v>782</v>
      </c>
      <c r="DI7">
        <f t="shared" si="60"/>
        <v>1020</v>
      </c>
      <c r="DJ7">
        <f t="shared" si="60"/>
        <v>800</v>
      </c>
      <c r="DK7">
        <f t="shared" si="60"/>
        <v>994</v>
      </c>
      <c r="DL7">
        <f t="shared" si="60"/>
        <v>666</v>
      </c>
      <c r="DM7">
        <f t="shared" si="60"/>
        <v>1135</v>
      </c>
      <c r="DN7">
        <f t="shared" si="60"/>
        <v>961</v>
      </c>
      <c r="DO7">
        <f t="shared" si="60"/>
        <v>951</v>
      </c>
      <c r="DP7">
        <f t="shared" si="60"/>
        <v>1410</v>
      </c>
      <c r="DQ7">
        <f t="shared" si="60"/>
        <v>981</v>
      </c>
      <c r="DR7">
        <f t="shared" si="60"/>
        <v>689</v>
      </c>
      <c r="DS7">
        <f t="shared" si="60"/>
        <v>1005</v>
      </c>
      <c r="DT7">
        <f t="shared" si="60"/>
        <v>1381</v>
      </c>
      <c r="DU7">
        <f t="shared" si="60"/>
        <v>1113</v>
      </c>
      <c r="DV7">
        <f t="shared" si="60"/>
        <v>1468</v>
      </c>
      <c r="DW7">
        <f t="shared" si="60"/>
        <v>1327</v>
      </c>
      <c r="DX7">
        <f t="shared" si="60"/>
        <v>1226</v>
      </c>
      <c r="DY7">
        <f t="shared" si="60"/>
        <v>835</v>
      </c>
      <c r="DZ7">
        <f t="shared" si="60"/>
        <v>1174</v>
      </c>
      <c r="EA7">
        <f t="shared" si="60"/>
        <v>1310</v>
      </c>
      <c r="EB7">
        <f t="shared" si="60"/>
        <v>1446</v>
      </c>
      <c r="EC7">
        <f t="shared" si="60"/>
        <v>1421</v>
      </c>
      <c r="ED7">
        <f t="shared" si="60"/>
        <v>1249</v>
      </c>
      <c r="EE7">
        <f t="shared" si="60"/>
        <v>1351</v>
      </c>
      <c r="EF7">
        <f t="shared" si="60"/>
        <v>739</v>
      </c>
      <c r="EG7">
        <f t="shared" si="9"/>
        <v>908</v>
      </c>
      <c r="EH7">
        <f t="shared" si="10"/>
        <v>1531</v>
      </c>
      <c r="EI7">
        <f t="shared" si="11"/>
        <v>1830</v>
      </c>
      <c r="EJ7">
        <f t="shared" si="12"/>
        <v>1778</v>
      </c>
      <c r="EK7">
        <f t="shared" si="13"/>
        <v>1411</v>
      </c>
      <c r="EL7">
        <f t="shared" si="14"/>
        <v>1266</v>
      </c>
      <c r="EM7">
        <f t="shared" si="15"/>
        <v>888</v>
      </c>
      <c r="EN7">
        <f t="shared" si="16"/>
        <v>1586</v>
      </c>
      <c r="EO7">
        <f t="shared" si="17"/>
        <v>1552</v>
      </c>
      <c r="EP7">
        <f t="shared" si="18"/>
        <v>1780</v>
      </c>
      <c r="EQ7">
        <f t="shared" si="19"/>
        <v>1730</v>
      </c>
      <c r="ER7">
        <f t="shared" si="20"/>
        <v>1351</v>
      </c>
      <c r="ES7">
        <f t="shared" si="21"/>
        <v>1521</v>
      </c>
      <c r="ET7">
        <f t="shared" si="22"/>
        <v>1345</v>
      </c>
      <c r="EU7">
        <f t="shared" si="23"/>
        <v>1071</v>
      </c>
      <c r="EV7">
        <f t="shared" si="24"/>
        <v>1607</v>
      </c>
      <c r="EW7">
        <f t="shared" si="25"/>
        <v>1895</v>
      </c>
      <c r="EX7">
        <f t="shared" si="26"/>
        <v>1878</v>
      </c>
      <c r="EY7">
        <f t="shared" si="27"/>
        <v>1686</v>
      </c>
      <c r="EZ7">
        <f t="shared" si="28"/>
        <v>1783</v>
      </c>
      <c r="FA7">
        <f t="shared" si="29"/>
        <v>1137</v>
      </c>
      <c r="FB7">
        <f t="shared" si="30"/>
        <v>1235</v>
      </c>
      <c r="FC7">
        <f t="shared" si="31"/>
        <v>1781</v>
      </c>
      <c r="FD7">
        <f t="shared" si="32"/>
        <v>1697</v>
      </c>
      <c r="FE7">
        <f t="shared" si="33"/>
        <v>1723</v>
      </c>
      <c r="FF7">
        <f t="shared" si="34"/>
        <v>1649</v>
      </c>
      <c r="FG7">
        <f t="shared" si="35"/>
        <v>1842</v>
      </c>
      <c r="FH7" t="e">
        <f t="shared" si="36"/>
        <v>#N/A</v>
      </c>
      <c r="FI7" t="e">
        <f t="shared" si="37"/>
        <v>#N/A</v>
      </c>
      <c r="FJ7" t="e">
        <f t="shared" si="38"/>
        <v>#N/A</v>
      </c>
      <c r="FK7" t="e">
        <f t="shared" si="39"/>
        <v>#N/A</v>
      </c>
      <c r="FL7" t="e">
        <f t="shared" si="40"/>
        <v>#N/A</v>
      </c>
      <c r="FM7" t="e">
        <f t="shared" si="41"/>
        <v>#N/A</v>
      </c>
      <c r="FN7" t="e">
        <f t="shared" si="42"/>
        <v>#N/A</v>
      </c>
      <c r="FO7" t="e">
        <f t="shared" si="43"/>
        <v>#N/A</v>
      </c>
      <c r="FP7" t="e">
        <f t="shared" si="44"/>
        <v>#N/A</v>
      </c>
      <c r="FQ7">
        <v>1</v>
      </c>
    </row>
    <row r="8" spans="1:173" ht="25.05" customHeight="1">
      <c r="A8" s="76">
        <v>15</v>
      </c>
      <c r="B8" s="94">
        <v>210</v>
      </c>
      <c r="C8" s="94">
        <v>6</v>
      </c>
      <c r="D8" s="13"/>
      <c r="E8" s="13" t="str">
        <f t="shared" si="3"/>
        <v>North America</v>
      </c>
      <c r="F8" s="13">
        <f t="shared" si="4"/>
        <v>0</v>
      </c>
      <c r="G8" s="13">
        <f t="shared" ref="G8:AL8" si="61">INDEX(_Death_Data,MATCH($E8,_Death_Country,0),MATCH(G$2,_Death_Day,0))-INDEX(_Death_Data,MATCH($E8,_Death_Country,0),MATCH(F$2,_Death_Day,0))*$C$2</f>
        <v>0</v>
      </c>
      <c r="H8" s="13">
        <f t="shared" si="61"/>
        <v>0</v>
      </c>
      <c r="I8" s="13">
        <f t="shared" si="61"/>
        <v>0</v>
      </c>
      <c r="J8" s="13">
        <f t="shared" si="61"/>
        <v>0</v>
      </c>
      <c r="K8" s="13">
        <f t="shared" si="61"/>
        <v>0</v>
      </c>
      <c r="L8" s="13">
        <f t="shared" si="61"/>
        <v>0</v>
      </c>
      <c r="M8" s="13">
        <f t="shared" si="61"/>
        <v>0</v>
      </c>
      <c r="N8" s="13">
        <f t="shared" si="61"/>
        <v>0</v>
      </c>
      <c r="O8" s="13">
        <f t="shared" si="61"/>
        <v>0</v>
      </c>
      <c r="P8" s="13">
        <f t="shared" si="61"/>
        <v>0</v>
      </c>
      <c r="Q8" s="13">
        <f t="shared" si="61"/>
        <v>0</v>
      </c>
      <c r="R8" s="13">
        <f t="shared" si="61"/>
        <v>0</v>
      </c>
      <c r="S8" s="13">
        <f t="shared" si="61"/>
        <v>0</v>
      </c>
      <c r="T8" s="13">
        <f t="shared" si="61"/>
        <v>0</v>
      </c>
      <c r="U8" s="13">
        <f t="shared" si="61"/>
        <v>0</v>
      </c>
      <c r="V8">
        <f t="shared" si="61"/>
        <v>0</v>
      </c>
      <c r="W8">
        <f t="shared" si="61"/>
        <v>0</v>
      </c>
      <c r="X8">
        <f t="shared" si="61"/>
        <v>0</v>
      </c>
      <c r="Y8">
        <f t="shared" si="61"/>
        <v>0</v>
      </c>
      <c r="Z8">
        <f t="shared" si="61"/>
        <v>0</v>
      </c>
      <c r="AA8">
        <f t="shared" si="61"/>
        <v>0</v>
      </c>
      <c r="AB8">
        <f t="shared" si="61"/>
        <v>0</v>
      </c>
      <c r="AC8">
        <f t="shared" si="61"/>
        <v>0</v>
      </c>
      <c r="AD8">
        <f t="shared" si="61"/>
        <v>0</v>
      </c>
      <c r="AE8">
        <f t="shared" si="61"/>
        <v>0</v>
      </c>
      <c r="AF8">
        <f t="shared" si="61"/>
        <v>0</v>
      </c>
      <c r="AG8">
        <f t="shared" si="61"/>
        <v>0</v>
      </c>
      <c r="AH8">
        <f t="shared" si="61"/>
        <v>0</v>
      </c>
      <c r="AI8">
        <f t="shared" si="61"/>
        <v>0</v>
      </c>
      <c r="AJ8">
        <f t="shared" si="61"/>
        <v>0</v>
      </c>
      <c r="AK8">
        <f t="shared" si="61"/>
        <v>0</v>
      </c>
      <c r="AL8">
        <f t="shared" si="61"/>
        <v>0</v>
      </c>
      <c r="AM8">
        <f t="shared" ref="AM8:BR8" si="62">INDEX(_Death_Data,MATCH($E8,_Death_Country,0),MATCH(AM$2,_Death_Day,0))-INDEX(_Death_Data,MATCH($E8,_Death_Country,0),MATCH(AL$2,_Death_Day,0))*$C$2</f>
        <v>0</v>
      </c>
      <c r="AN8">
        <f t="shared" si="62"/>
        <v>0</v>
      </c>
      <c r="AO8">
        <f t="shared" si="62"/>
        <v>0</v>
      </c>
      <c r="AP8">
        <f t="shared" si="62"/>
        <v>0</v>
      </c>
      <c r="AQ8">
        <f t="shared" si="62"/>
        <v>0</v>
      </c>
      <c r="AR8">
        <f t="shared" si="62"/>
        <v>1</v>
      </c>
      <c r="AS8">
        <f t="shared" si="62"/>
        <v>0</v>
      </c>
      <c r="AT8">
        <f t="shared" si="62"/>
        <v>5</v>
      </c>
      <c r="AU8">
        <f t="shared" si="62"/>
        <v>1</v>
      </c>
      <c r="AV8">
        <f t="shared" si="62"/>
        <v>4</v>
      </c>
      <c r="AW8">
        <f t="shared" si="62"/>
        <v>1</v>
      </c>
      <c r="AX8">
        <f t="shared" si="62"/>
        <v>2</v>
      </c>
      <c r="AY8">
        <f t="shared" si="62"/>
        <v>3</v>
      </c>
      <c r="AZ8">
        <f t="shared" si="62"/>
        <v>4</v>
      </c>
      <c r="BA8">
        <f t="shared" si="62"/>
        <v>2</v>
      </c>
      <c r="BB8">
        <f t="shared" si="62"/>
        <v>6</v>
      </c>
      <c r="BC8">
        <f t="shared" si="62"/>
        <v>9</v>
      </c>
      <c r="BD8">
        <f t="shared" si="62"/>
        <v>5</v>
      </c>
      <c r="BE8">
        <f t="shared" si="62"/>
        <v>8</v>
      </c>
      <c r="BF8">
        <f t="shared" si="62"/>
        <v>9</v>
      </c>
      <c r="BG8">
        <f t="shared" si="62"/>
        <v>15</v>
      </c>
      <c r="BH8">
        <f t="shared" si="62"/>
        <v>30</v>
      </c>
      <c r="BI8">
        <f t="shared" si="62"/>
        <v>35</v>
      </c>
      <c r="BJ8">
        <f t="shared" si="62"/>
        <v>34</v>
      </c>
      <c r="BK8">
        <f t="shared" si="62"/>
        <v>98</v>
      </c>
      <c r="BL8">
        <f t="shared" si="62"/>
        <v>95</v>
      </c>
      <c r="BM8">
        <f t="shared" si="62"/>
        <v>101</v>
      </c>
      <c r="BN8">
        <f t="shared" si="62"/>
        <v>149</v>
      </c>
      <c r="BO8">
        <f t="shared" si="62"/>
        <v>208</v>
      </c>
      <c r="BP8">
        <f t="shared" si="62"/>
        <v>224</v>
      </c>
      <c r="BQ8">
        <f t="shared" si="62"/>
        <v>315</v>
      </c>
      <c r="BR8">
        <f t="shared" si="62"/>
        <v>421</v>
      </c>
      <c r="BS8">
        <f t="shared" ref="BS8:CX8" si="63">INDEX(_Death_Data,MATCH($E8,_Death_Country,0),MATCH(BS$2,_Death_Day,0))-INDEX(_Death_Data,MATCH($E8,_Death_Country,0),MATCH(BR$2,_Death_Day,0))*$C$2</f>
        <v>561</v>
      </c>
      <c r="BT8">
        <f t="shared" si="63"/>
        <v>482</v>
      </c>
      <c r="BU8">
        <f t="shared" si="63"/>
        <v>701</v>
      </c>
      <c r="BV8">
        <f t="shared" si="63"/>
        <v>807</v>
      </c>
      <c r="BW8">
        <f t="shared" si="63"/>
        <v>1203</v>
      </c>
      <c r="BX8">
        <f t="shared" si="63"/>
        <v>1156</v>
      </c>
      <c r="BY8">
        <f t="shared" si="63"/>
        <v>1469</v>
      </c>
      <c r="BZ8">
        <f t="shared" si="63"/>
        <v>1381</v>
      </c>
      <c r="CA8">
        <f t="shared" si="63"/>
        <v>1675</v>
      </c>
      <c r="CB8">
        <f t="shared" si="63"/>
        <v>1590</v>
      </c>
      <c r="CC8">
        <f t="shared" si="63"/>
        <v>1641</v>
      </c>
      <c r="CD8">
        <f t="shared" si="63"/>
        <v>2353</v>
      </c>
      <c r="CE8">
        <f t="shared" si="63"/>
        <v>2152</v>
      </c>
      <c r="CF8">
        <f t="shared" si="63"/>
        <v>2108</v>
      </c>
      <c r="CG8">
        <f t="shared" si="63"/>
        <v>2175</v>
      </c>
      <c r="CH8">
        <f t="shared" si="63"/>
        <v>2155</v>
      </c>
      <c r="CI8">
        <f t="shared" si="63"/>
        <v>1836</v>
      </c>
      <c r="CJ8">
        <f t="shared" si="63"/>
        <v>1895</v>
      </c>
      <c r="CK8">
        <f t="shared" si="63"/>
        <v>2594</v>
      </c>
      <c r="CL8">
        <f t="shared" si="63"/>
        <v>2631</v>
      </c>
      <c r="CM8">
        <f t="shared" si="63"/>
        <v>2394</v>
      </c>
      <c r="CN8">
        <f t="shared" si="63"/>
        <v>2756</v>
      </c>
      <c r="CO8">
        <f t="shared" si="63"/>
        <v>2504</v>
      </c>
      <c r="CP8">
        <f t="shared" si="63"/>
        <v>1397</v>
      </c>
      <c r="CQ8">
        <f t="shared" si="63"/>
        <v>1909</v>
      </c>
      <c r="CR8">
        <f t="shared" si="63"/>
        <v>2766</v>
      </c>
      <c r="CS8">
        <f t="shared" si="63"/>
        <v>2614</v>
      </c>
      <c r="CT8">
        <f t="shared" si="63"/>
        <v>2588</v>
      </c>
      <c r="CU8">
        <f t="shared" si="63"/>
        <v>2099</v>
      </c>
      <c r="CV8">
        <f t="shared" si="63"/>
        <v>2527</v>
      </c>
      <c r="CW8">
        <f t="shared" si="63"/>
        <v>1296</v>
      </c>
      <c r="CX8">
        <f t="shared" si="63"/>
        <v>1579</v>
      </c>
      <c r="CY8">
        <f t="shared" ref="CY8:EF8" si="64">INDEX(_Death_Data,MATCH($E8,_Death_Country,0),MATCH(CY$2,_Death_Day,0))-INDEX(_Death_Data,MATCH($E8,_Death_Country,0),MATCH(CX$2,_Death_Day,0))*$C$2</f>
        <v>2416</v>
      </c>
      <c r="CZ8">
        <f t="shared" si="64"/>
        <v>2962</v>
      </c>
      <c r="DA8">
        <f t="shared" si="64"/>
        <v>2329</v>
      </c>
      <c r="DB8">
        <f t="shared" si="64"/>
        <v>2295</v>
      </c>
      <c r="DC8">
        <f t="shared" si="64"/>
        <v>1669</v>
      </c>
      <c r="DD8">
        <f t="shared" si="64"/>
        <v>1527</v>
      </c>
      <c r="DE8">
        <f t="shared" si="64"/>
        <v>1573</v>
      </c>
      <c r="DF8">
        <f t="shared" si="64"/>
        <v>2586</v>
      </c>
      <c r="DG8">
        <f t="shared" si="64"/>
        <v>2780</v>
      </c>
      <c r="DH8">
        <f t="shared" si="64"/>
        <v>2654</v>
      </c>
      <c r="DI8">
        <f t="shared" si="64"/>
        <v>1882</v>
      </c>
      <c r="DJ8">
        <f t="shared" si="64"/>
        <v>1941</v>
      </c>
      <c r="DK8">
        <f t="shared" si="64"/>
        <v>1024</v>
      </c>
      <c r="DL8">
        <f t="shared" si="64"/>
        <v>1402</v>
      </c>
      <c r="DM8">
        <f t="shared" si="64"/>
        <v>2224</v>
      </c>
      <c r="DN8">
        <f t="shared" si="64"/>
        <v>2193</v>
      </c>
      <c r="DO8">
        <f t="shared" si="64"/>
        <v>2219</v>
      </c>
      <c r="DP8">
        <f t="shared" si="64"/>
        <v>2018</v>
      </c>
      <c r="DQ8">
        <f t="shared" si="64"/>
        <v>1634</v>
      </c>
      <c r="DR8">
        <f t="shared" si="64"/>
        <v>1053</v>
      </c>
      <c r="DS8">
        <f t="shared" si="64"/>
        <v>1008</v>
      </c>
      <c r="DT8">
        <f t="shared" si="64"/>
        <v>1996</v>
      </c>
      <c r="DU8">
        <f t="shared" si="64"/>
        <v>2073</v>
      </c>
      <c r="DV8">
        <f t="shared" si="64"/>
        <v>1819</v>
      </c>
      <c r="DW8">
        <f t="shared" si="64"/>
        <v>1867</v>
      </c>
      <c r="DX8">
        <f t="shared" si="64"/>
        <v>1413</v>
      </c>
      <c r="DY8">
        <f t="shared" si="64"/>
        <v>939</v>
      </c>
      <c r="DZ8">
        <f t="shared" si="64"/>
        <v>868</v>
      </c>
      <c r="EA8">
        <f t="shared" si="64"/>
        <v>1329</v>
      </c>
      <c r="EB8">
        <f t="shared" si="64"/>
        <v>2105</v>
      </c>
      <c r="EC8">
        <f t="shared" si="64"/>
        <v>1770</v>
      </c>
      <c r="ED8">
        <f t="shared" si="64"/>
        <v>1662</v>
      </c>
      <c r="EE8">
        <f t="shared" si="64"/>
        <v>1454</v>
      </c>
      <c r="EF8">
        <f t="shared" si="64"/>
        <v>997</v>
      </c>
      <c r="EG8">
        <f t="shared" si="9"/>
        <v>1073</v>
      </c>
      <c r="EH8">
        <f t="shared" si="10"/>
        <v>1591</v>
      </c>
      <c r="EI8">
        <f t="shared" si="11"/>
        <v>2228</v>
      </c>
      <c r="EJ8">
        <f t="shared" si="12"/>
        <v>2022</v>
      </c>
      <c r="EK8">
        <f t="shared" si="13"/>
        <v>1677</v>
      </c>
      <c r="EL8">
        <f t="shared" si="14"/>
        <v>1115</v>
      </c>
      <c r="EM8">
        <f t="shared" si="15"/>
        <v>965</v>
      </c>
      <c r="EN8">
        <f t="shared" si="16"/>
        <v>891</v>
      </c>
      <c r="EO8">
        <f t="shared" si="17"/>
        <v>1702</v>
      </c>
      <c r="EP8">
        <f t="shared" si="18"/>
        <v>1770</v>
      </c>
      <c r="EQ8">
        <f t="shared" si="19"/>
        <v>1549</v>
      </c>
      <c r="ER8">
        <f t="shared" si="20"/>
        <v>1439</v>
      </c>
      <c r="ES8">
        <f t="shared" si="21"/>
        <v>1283</v>
      </c>
      <c r="ET8">
        <f t="shared" si="22"/>
        <v>627</v>
      </c>
      <c r="EU8">
        <f t="shared" si="23"/>
        <v>886</v>
      </c>
      <c r="EV8">
        <f t="shared" si="24"/>
        <v>1658</v>
      </c>
      <c r="EW8">
        <f t="shared" si="25"/>
        <v>1600</v>
      </c>
      <c r="EX8">
        <f t="shared" si="26"/>
        <v>1464</v>
      </c>
      <c r="EY8">
        <f t="shared" si="27"/>
        <v>1425</v>
      </c>
      <c r="EZ8">
        <f t="shared" si="28"/>
        <v>1101</v>
      </c>
      <c r="FA8">
        <f t="shared" si="29"/>
        <v>1340</v>
      </c>
      <c r="FB8">
        <f t="shared" si="30"/>
        <v>1272</v>
      </c>
      <c r="FC8">
        <f t="shared" si="31"/>
        <v>1708</v>
      </c>
      <c r="FD8">
        <f t="shared" si="32"/>
        <v>1775</v>
      </c>
      <c r="FE8">
        <f t="shared" si="33"/>
        <v>3242</v>
      </c>
      <c r="FF8">
        <f t="shared" si="34"/>
        <v>1459</v>
      </c>
      <c r="FG8">
        <f t="shared" si="35"/>
        <v>1170</v>
      </c>
      <c r="FH8" t="e">
        <f t="shared" si="36"/>
        <v>#N/A</v>
      </c>
      <c r="FI8" t="e">
        <f t="shared" si="37"/>
        <v>#N/A</v>
      </c>
      <c r="FJ8" t="e">
        <f t="shared" si="38"/>
        <v>#N/A</v>
      </c>
      <c r="FK8" t="e">
        <f t="shared" si="39"/>
        <v>#N/A</v>
      </c>
      <c r="FL8" t="e">
        <f t="shared" si="40"/>
        <v>#N/A</v>
      </c>
      <c r="FM8" t="e">
        <f t="shared" si="41"/>
        <v>#N/A</v>
      </c>
      <c r="FN8" t="e">
        <f t="shared" si="42"/>
        <v>#N/A</v>
      </c>
      <c r="FO8" t="e">
        <f t="shared" si="43"/>
        <v>#N/A</v>
      </c>
      <c r="FP8" t="e">
        <f t="shared" si="44"/>
        <v>#N/A</v>
      </c>
      <c r="FQ8">
        <v>1</v>
      </c>
    </row>
    <row r="9" spans="1:173" ht="25.05" customHeight="1">
      <c r="A9" s="76">
        <v>169</v>
      </c>
      <c r="B9" s="94">
        <v>213</v>
      </c>
      <c r="C9" s="94">
        <v>15</v>
      </c>
      <c r="D9" s="13"/>
      <c r="E9" s="13" t="str">
        <f t="shared" si="3"/>
        <v>Armenia</v>
      </c>
      <c r="F9" s="13">
        <f t="shared" si="4"/>
        <v>0</v>
      </c>
      <c r="G9" s="13">
        <f t="shared" ref="G9:AL9" si="65">INDEX(_Death_Data,MATCH($E9,_Death_Country,0),MATCH(G$2,_Death_Day,0))-INDEX(_Death_Data,MATCH($E9,_Death_Country,0),MATCH(F$2,_Death_Day,0))*$C$2</f>
        <v>0</v>
      </c>
      <c r="H9" s="13">
        <f t="shared" si="65"/>
        <v>0</v>
      </c>
      <c r="I9" s="13">
        <f t="shared" si="65"/>
        <v>0</v>
      </c>
      <c r="J9" s="13">
        <f t="shared" si="65"/>
        <v>0</v>
      </c>
      <c r="K9" s="13">
        <f t="shared" si="65"/>
        <v>0</v>
      </c>
      <c r="L9" s="13">
        <f t="shared" si="65"/>
        <v>0</v>
      </c>
      <c r="M9" s="13">
        <f t="shared" si="65"/>
        <v>0</v>
      </c>
      <c r="N9" s="13">
        <f t="shared" si="65"/>
        <v>0</v>
      </c>
      <c r="O9" s="13">
        <f t="shared" si="65"/>
        <v>0</v>
      </c>
      <c r="P9" s="13">
        <f t="shared" si="65"/>
        <v>0</v>
      </c>
      <c r="Q9" s="13">
        <f t="shared" si="65"/>
        <v>0</v>
      </c>
      <c r="R9" s="13">
        <f t="shared" si="65"/>
        <v>0</v>
      </c>
      <c r="S9" s="13">
        <f t="shared" si="65"/>
        <v>0</v>
      </c>
      <c r="T9" s="13">
        <f t="shared" si="65"/>
        <v>0</v>
      </c>
      <c r="U9" s="13">
        <f t="shared" si="65"/>
        <v>0</v>
      </c>
      <c r="V9">
        <f t="shared" si="65"/>
        <v>0</v>
      </c>
      <c r="W9">
        <f t="shared" si="65"/>
        <v>0</v>
      </c>
      <c r="X9">
        <f t="shared" si="65"/>
        <v>0</v>
      </c>
      <c r="Y9">
        <f t="shared" si="65"/>
        <v>0</v>
      </c>
      <c r="Z9">
        <f t="shared" si="65"/>
        <v>0</v>
      </c>
      <c r="AA9">
        <f t="shared" si="65"/>
        <v>0</v>
      </c>
      <c r="AB9">
        <f t="shared" si="65"/>
        <v>0</v>
      </c>
      <c r="AC9">
        <f t="shared" si="65"/>
        <v>0</v>
      </c>
      <c r="AD9">
        <f t="shared" si="65"/>
        <v>0</v>
      </c>
      <c r="AE9">
        <f t="shared" si="65"/>
        <v>0</v>
      </c>
      <c r="AF9">
        <f t="shared" si="65"/>
        <v>0</v>
      </c>
      <c r="AG9">
        <f t="shared" si="65"/>
        <v>0</v>
      </c>
      <c r="AH9">
        <f t="shared" si="65"/>
        <v>0</v>
      </c>
      <c r="AI9">
        <f t="shared" si="65"/>
        <v>0</v>
      </c>
      <c r="AJ9">
        <f t="shared" si="65"/>
        <v>0</v>
      </c>
      <c r="AK9">
        <f t="shared" si="65"/>
        <v>0</v>
      </c>
      <c r="AL9">
        <f t="shared" si="65"/>
        <v>0</v>
      </c>
      <c r="AM9">
        <f t="shared" ref="AM9:BR9" si="66">INDEX(_Death_Data,MATCH($E9,_Death_Country,0),MATCH(AM$2,_Death_Day,0))-INDEX(_Death_Data,MATCH($E9,_Death_Country,0),MATCH(AL$2,_Death_Day,0))*$C$2</f>
        <v>0</v>
      </c>
      <c r="AN9">
        <f t="shared" si="66"/>
        <v>0</v>
      </c>
      <c r="AO9">
        <f t="shared" si="66"/>
        <v>0</v>
      </c>
      <c r="AP9">
        <f t="shared" si="66"/>
        <v>0</v>
      </c>
      <c r="AQ9">
        <f t="shared" si="66"/>
        <v>0</v>
      </c>
      <c r="AR9">
        <f t="shared" si="66"/>
        <v>0</v>
      </c>
      <c r="AS9">
        <f t="shared" si="66"/>
        <v>0</v>
      </c>
      <c r="AT9">
        <f t="shared" si="66"/>
        <v>0</v>
      </c>
      <c r="AU9">
        <f t="shared" si="66"/>
        <v>0</v>
      </c>
      <c r="AV9">
        <f t="shared" si="66"/>
        <v>0</v>
      </c>
      <c r="AW9">
        <f t="shared" si="66"/>
        <v>0</v>
      </c>
      <c r="AX9">
        <f t="shared" si="66"/>
        <v>0</v>
      </c>
      <c r="AY9">
        <f t="shared" si="66"/>
        <v>0</v>
      </c>
      <c r="AZ9">
        <f t="shared" si="66"/>
        <v>0</v>
      </c>
      <c r="BA9">
        <f t="shared" si="66"/>
        <v>0</v>
      </c>
      <c r="BB9">
        <f t="shared" si="66"/>
        <v>0</v>
      </c>
      <c r="BC9">
        <f t="shared" si="66"/>
        <v>0</v>
      </c>
      <c r="BD9">
        <f t="shared" si="66"/>
        <v>0</v>
      </c>
      <c r="BE9">
        <f t="shared" si="66"/>
        <v>0</v>
      </c>
      <c r="BF9">
        <f t="shared" si="66"/>
        <v>0</v>
      </c>
      <c r="BG9">
        <f t="shared" si="66"/>
        <v>0</v>
      </c>
      <c r="BH9">
        <f t="shared" si="66"/>
        <v>0</v>
      </c>
      <c r="BI9">
        <f t="shared" si="66"/>
        <v>0</v>
      </c>
      <c r="BJ9">
        <f t="shared" si="66"/>
        <v>0</v>
      </c>
      <c r="BK9">
        <f t="shared" si="66"/>
        <v>0</v>
      </c>
      <c r="BL9">
        <f t="shared" si="66"/>
        <v>0</v>
      </c>
      <c r="BM9">
        <f t="shared" si="66"/>
        <v>0</v>
      </c>
      <c r="BN9">
        <f t="shared" si="66"/>
        <v>0</v>
      </c>
      <c r="BO9">
        <f t="shared" si="66"/>
        <v>0</v>
      </c>
      <c r="BP9">
        <f t="shared" si="66"/>
        <v>0</v>
      </c>
      <c r="BQ9">
        <f t="shared" si="66"/>
        <v>0</v>
      </c>
      <c r="BR9">
        <f t="shared" si="66"/>
        <v>1</v>
      </c>
      <c r="BS9">
        <f t="shared" ref="BS9:CX9" si="67">INDEX(_Death_Data,MATCH($E9,_Death_Country,0),MATCH(BS$2,_Death_Day,0))-INDEX(_Death_Data,MATCH($E9,_Death_Country,0),MATCH(BR$2,_Death_Day,0))*$C$2</f>
        <v>0</v>
      </c>
      <c r="BT9">
        <f t="shared" si="67"/>
        <v>0</v>
      </c>
      <c r="BU9">
        <f t="shared" si="67"/>
        <v>2</v>
      </c>
      <c r="BV9">
        <f t="shared" si="67"/>
        <v>0</v>
      </c>
      <c r="BW9">
        <f t="shared" si="67"/>
        <v>0</v>
      </c>
      <c r="BX9">
        <f t="shared" si="67"/>
        <v>1</v>
      </c>
      <c r="BY9">
        <f t="shared" si="67"/>
        <v>3</v>
      </c>
      <c r="BZ9">
        <f t="shared" si="67"/>
        <v>0</v>
      </c>
      <c r="CA9">
        <f t="shared" si="67"/>
        <v>0</v>
      </c>
      <c r="CB9">
        <f t="shared" si="67"/>
        <v>0</v>
      </c>
      <c r="CC9">
        <f t="shared" si="67"/>
        <v>1</v>
      </c>
      <c r="CD9">
        <f t="shared" si="67"/>
        <v>0</v>
      </c>
      <c r="CE9">
        <f t="shared" si="67"/>
        <v>1</v>
      </c>
      <c r="CF9">
        <f t="shared" si="67"/>
        <v>1</v>
      </c>
      <c r="CG9">
        <f t="shared" si="67"/>
        <v>2</v>
      </c>
      <c r="CH9">
        <f t="shared" si="67"/>
        <v>1</v>
      </c>
      <c r="CI9">
        <f t="shared" si="67"/>
        <v>0</v>
      </c>
      <c r="CJ9">
        <f t="shared" si="67"/>
        <v>1</v>
      </c>
      <c r="CK9">
        <f t="shared" si="67"/>
        <v>2</v>
      </c>
      <c r="CL9">
        <f t="shared" si="67"/>
        <v>1</v>
      </c>
      <c r="CM9">
        <f t="shared" si="67"/>
        <v>1</v>
      </c>
      <c r="CN9">
        <f t="shared" si="67"/>
        <v>1</v>
      </c>
      <c r="CO9">
        <f t="shared" si="67"/>
        <v>1</v>
      </c>
      <c r="CP9">
        <f t="shared" si="67"/>
        <v>0</v>
      </c>
      <c r="CQ9">
        <f t="shared" si="67"/>
        <v>2</v>
      </c>
      <c r="CR9">
        <f t="shared" si="67"/>
        <v>2</v>
      </c>
      <c r="CS9">
        <f t="shared" si="67"/>
        <v>0</v>
      </c>
      <c r="CT9">
        <f t="shared" si="67"/>
        <v>0</v>
      </c>
      <c r="CU9">
        <f t="shared" si="67"/>
        <v>3</v>
      </c>
      <c r="CV9">
        <f t="shared" si="67"/>
        <v>1</v>
      </c>
      <c r="CW9">
        <f t="shared" si="67"/>
        <v>0</v>
      </c>
      <c r="CX9">
        <f t="shared" si="67"/>
        <v>1</v>
      </c>
      <c r="CY9">
        <f t="shared" ref="CY9:EF9" si="68">INDEX(_Death_Data,MATCH($E9,_Death_Country,0),MATCH(CY$2,_Death_Day,0))-INDEX(_Death_Data,MATCH($E9,_Death_Country,0),MATCH(CX$2,_Death_Day,0))*$C$2</f>
        <v>1</v>
      </c>
      <c r="CZ9">
        <f t="shared" si="68"/>
        <v>0</v>
      </c>
      <c r="DA9">
        <f t="shared" si="68"/>
        <v>2</v>
      </c>
      <c r="DB9">
        <f t="shared" si="68"/>
        <v>1</v>
      </c>
      <c r="DC9">
        <f t="shared" si="68"/>
        <v>0</v>
      </c>
      <c r="DD9">
        <f t="shared" si="68"/>
        <v>2</v>
      </c>
      <c r="DE9">
        <f t="shared" si="68"/>
        <v>4</v>
      </c>
      <c r="DF9">
        <f t="shared" si="68"/>
        <v>1</v>
      </c>
      <c r="DG9">
        <f t="shared" si="68"/>
        <v>0</v>
      </c>
      <c r="DH9">
        <f t="shared" si="68"/>
        <v>2</v>
      </c>
      <c r="DI9">
        <f t="shared" si="68"/>
        <v>1</v>
      </c>
      <c r="DJ9">
        <f t="shared" si="68"/>
        <v>1</v>
      </c>
      <c r="DK9">
        <f t="shared" si="68"/>
        <v>1</v>
      </c>
      <c r="DL9">
        <f t="shared" si="68"/>
        <v>1</v>
      </c>
      <c r="DM9">
        <f t="shared" si="68"/>
        <v>1</v>
      </c>
      <c r="DN9">
        <f t="shared" si="68"/>
        <v>1</v>
      </c>
      <c r="DO9">
        <f t="shared" si="68"/>
        <v>1</v>
      </c>
      <c r="DP9">
        <f t="shared" si="68"/>
        <v>3</v>
      </c>
      <c r="DQ9">
        <f t="shared" si="68"/>
        <v>3</v>
      </c>
      <c r="DR9">
        <f t="shared" si="68"/>
        <v>5</v>
      </c>
      <c r="DS9">
        <f t="shared" si="68"/>
        <v>1</v>
      </c>
      <c r="DT9">
        <f t="shared" si="68"/>
        <v>3</v>
      </c>
      <c r="DU9">
        <f t="shared" si="68"/>
        <v>3</v>
      </c>
      <c r="DV9">
        <f t="shared" si="68"/>
        <v>3</v>
      </c>
      <c r="DW9">
        <f t="shared" si="68"/>
        <v>4</v>
      </c>
      <c r="DX9">
        <f t="shared" si="68"/>
        <v>3</v>
      </c>
      <c r="DY9">
        <f t="shared" si="68"/>
        <v>4</v>
      </c>
      <c r="DZ9">
        <f t="shared" si="68"/>
        <v>6</v>
      </c>
      <c r="EA9">
        <f t="shared" si="68"/>
        <v>4</v>
      </c>
      <c r="EB9">
        <f t="shared" si="68"/>
        <v>7</v>
      </c>
      <c r="EC9">
        <f t="shared" si="68"/>
        <v>15</v>
      </c>
      <c r="ED9">
        <f t="shared" si="68"/>
        <v>7</v>
      </c>
      <c r="EE9">
        <f t="shared" si="68"/>
        <v>7</v>
      </c>
      <c r="EF9">
        <f t="shared" si="68"/>
        <v>4</v>
      </c>
      <c r="EG9">
        <f t="shared" si="9"/>
        <v>8</v>
      </c>
      <c r="EH9">
        <f t="shared" si="10"/>
        <v>19</v>
      </c>
      <c r="EI9">
        <f t="shared" si="11"/>
        <v>12</v>
      </c>
      <c r="EJ9">
        <f t="shared" si="12"/>
        <v>6</v>
      </c>
      <c r="EK9">
        <f t="shared" si="13"/>
        <v>7</v>
      </c>
      <c r="EL9">
        <f t="shared" si="14"/>
        <v>7</v>
      </c>
      <c r="EM9">
        <f t="shared" si="15"/>
        <v>10</v>
      </c>
      <c r="EN9">
        <f t="shared" si="16"/>
        <v>11</v>
      </c>
      <c r="EO9">
        <f t="shared" si="17"/>
        <v>6</v>
      </c>
      <c r="EP9">
        <f t="shared" si="18"/>
        <v>10</v>
      </c>
      <c r="EQ9">
        <f t="shared" si="19"/>
        <v>18</v>
      </c>
      <c r="ER9">
        <f t="shared" si="20"/>
        <v>13</v>
      </c>
      <c r="ES9">
        <f t="shared" si="21"/>
        <v>6</v>
      </c>
      <c r="ET9">
        <f t="shared" si="22"/>
        <v>5</v>
      </c>
      <c r="EU9">
        <f t="shared" si="23"/>
        <v>16</v>
      </c>
      <c r="EV9">
        <f t="shared" si="24"/>
        <v>8</v>
      </c>
      <c r="EW9">
        <f t="shared" si="25"/>
        <v>9</v>
      </c>
      <c r="EX9">
        <f t="shared" si="26"/>
        <v>7</v>
      </c>
      <c r="EY9">
        <f t="shared" si="27"/>
        <v>10</v>
      </c>
      <c r="EZ9">
        <f t="shared" si="28"/>
        <v>13</v>
      </c>
      <c r="FA9">
        <f t="shared" si="29"/>
        <v>18</v>
      </c>
      <c r="FB9">
        <f t="shared" si="30"/>
        <v>10</v>
      </c>
      <c r="FC9">
        <f t="shared" si="31"/>
        <v>12</v>
      </c>
      <c r="FD9">
        <f t="shared" si="32"/>
        <v>14</v>
      </c>
      <c r="FE9">
        <f t="shared" si="33"/>
        <v>11</v>
      </c>
      <c r="FF9">
        <f t="shared" si="34"/>
        <v>13</v>
      </c>
      <c r="FG9">
        <f t="shared" si="35"/>
        <v>11</v>
      </c>
      <c r="FH9" t="e">
        <f t="shared" si="36"/>
        <v>#N/A</v>
      </c>
      <c r="FI9" t="e">
        <f t="shared" si="37"/>
        <v>#N/A</v>
      </c>
      <c r="FJ9" t="e">
        <f t="shared" si="38"/>
        <v>#N/A</v>
      </c>
      <c r="FK9" t="e">
        <f t="shared" si="39"/>
        <v>#N/A</v>
      </c>
      <c r="FL9" t="e">
        <f t="shared" si="40"/>
        <v>#N/A</v>
      </c>
      <c r="FM9" t="e">
        <f t="shared" si="41"/>
        <v>#N/A</v>
      </c>
      <c r="FN9" t="e">
        <f t="shared" si="42"/>
        <v>#N/A</v>
      </c>
      <c r="FO9" t="e">
        <f t="shared" si="43"/>
        <v>#N/A</v>
      </c>
      <c r="FP9" t="e">
        <f t="shared" si="44"/>
        <v>#N/A</v>
      </c>
      <c r="FQ9">
        <v>1</v>
      </c>
    </row>
    <row r="10" spans="1:173" ht="25.05" customHeight="1">
      <c r="A10" s="76">
        <v>16</v>
      </c>
      <c r="B10" s="94">
        <v>214</v>
      </c>
      <c r="C10" s="94">
        <v>169</v>
      </c>
      <c r="D10" s="13"/>
      <c r="E10" s="13" t="str">
        <f t="shared" si="3"/>
        <v>Sweden</v>
      </c>
      <c r="F10" s="13">
        <f t="shared" si="4"/>
        <v>0</v>
      </c>
      <c r="G10" s="13">
        <f t="shared" ref="G10:AL10" si="69">INDEX(_Death_Data,MATCH($E10,_Death_Country,0),MATCH(G$2,_Death_Day,0))-INDEX(_Death_Data,MATCH($E10,_Death_Country,0),MATCH(F$2,_Death_Day,0))*$C$2</f>
        <v>0</v>
      </c>
      <c r="H10" s="13">
        <f t="shared" si="69"/>
        <v>0</v>
      </c>
      <c r="I10" s="13">
        <f t="shared" si="69"/>
        <v>0</v>
      </c>
      <c r="J10" s="13">
        <f t="shared" si="69"/>
        <v>0</v>
      </c>
      <c r="K10" s="13">
        <f t="shared" si="69"/>
        <v>0</v>
      </c>
      <c r="L10" s="13">
        <f t="shared" si="69"/>
        <v>0</v>
      </c>
      <c r="M10" s="13">
        <f t="shared" si="69"/>
        <v>0</v>
      </c>
      <c r="N10" s="13">
        <f t="shared" si="69"/>
        <v>0</v>
      </c>
      <c r="O10" s="13">
        <f t="shared" si="69"/>
        <v>0</v>
      </c>
      <c r="P10" s="13">
        <f t="shared" si="69"/>
        <v>0</v>
      </c>
      <c r="Q10" s="13">
        <f t="shared" si="69"/>
        <v>0</v>
      </c>
      <c r="R10" s="13">
        <f t="shared" si="69"/>
        <v>0</v>
      </c>
      <c r="S10" s="13">
        <f t="shared" si="69"/>
        <v>0</v>
      </c>
      <c r="T10" s="13">
        <f t="shared" si="69"/>
        <v>0</v>
      </c>
      <c r="U10" s="13">
        <f t="shared" si="69"/>
        <v>0</v>
      </c>
      <c r="V10">
        <f t="shared" si="69"/>
        <v>0</v>
      </c>
      <c r="W10">
        <f t="shared" si="69"/>
        <v>0</v>
      </c>
      <c r="X10">
        <f t="shared" si="69"/>
        <v>0</v>
      </c>
      <c r="Y10">
        <f t="shared" si="69"/>
        <v>0</v>
      </c>
      <c r="Z10">
        <f t="shared" si="69"/>
        <v>0</v>
      </c>
      <c r="AA10">
        <f t="shared" si="69"/>
        <v>0</v>
      </c>
      <c r="AB10">
        <f t="shared" si="69"/>
        <v>0</v>
      </c>
      <c r="AC10">
        <f t="shared" si="69"/>
        <v>0</v>
      </c>
      <c r="AD10">
        <f t="shared" si="69"/>
        <v>0</v>
      </c>
      <c r="AE10">
        <f t="shared" si="69"/>
        <v>0</v>
      </c>
      <c r="AF10">
        <f t="shared" si="69"/>
        <v>0</v>
      </c>
      <c r="AG10">
        <f t="shared" si="69"/>
        <v>0</v>
      </c>
      <c r="AH10">
        <f t="shared" si="69"/>
        <v>0</v>
      </c>
      <c r="AI10">
        <f t="shared" si="69"/>
        <v>0</v>
      </c>
      <c r="AJ10">
        <f t="shared" si="69"/>
        <v>0</v>
      </c>
      <c r="AK10">
        <f t="shared" si="69"/>
        <v>0</v>
      </c>
      <c r="AL10">
        <f t="shared" si="69"/>
        <v>0</v>
      </c>
      <c r="AM10">
        <f t="shared" ref="AM10:BR10" si="70">INDEX(_Death_Data,MATCH($E10,_Death_Country,0),MATCH(AM$2,_Death_Day,0))-INDEX(_Death_Data,MATCH($E10,_Death_Country,0),MATCH(AL$2,_Death_Day,0))*$C$2</f>
        <v>0</v>
      </c>
      <c r="AN10">
        <f t="shared" si="70"/>
        <v>0</v>
      </c>
      <c r="AO10">
        <f t="shared" si="70"/>
        <v>0</v>
      </c>
      <c r="AP10">
        <f t="shared" si="70"/>
        <v>0</v>
      </c>
      <c r="AQ10">
        <f t="shared" si="70"/>
        <v>0</v>
      </c>
      <c r="AR10">
        <f t="shared" si="70"/>
        <v>0</v>
      </c>
      <c r="AS10">
        <f t="shared" si="70"/>
        <v>0</v>
      </c>
      <c r="AT10">
        <f t="shared" si="70"/>
        <v>0</v>
      </c>
      <c r="AU10">
        <f t="shared" si="70"/>
        <v>0</v>
      </c>
      <c r="AV10">
        <f t="shared" si="70"/>
        <v>0</v>
      </c>
      <c r="AW10">
        <f t="shared" si="70"/>
        <v>0</v>
      </c>
      <c r="AX10">
        <f t="shared" si="70"/>
        <v>0</v>
      </c>
      <c r="AY10">
        <f t="shared" si="70"/>
        <v>0</v>
      </c>
      <c r="AZ10">
        <f t="shared" si="70"/>
        <v>0</v>
      </c>
      <c r="BA10">
        <f t="shared" si="70"/>
        <v>0</v>
      </c>
      <c r="BB10">
        <f t="shared" si="70"/>
        <v>0</v>
      </c>
      <c r="BC10">
        <f t="shared" si="70"/>
        <v>1</v>
      </c>
      <c r="BD10">
        <f t="shared" si="70"/>
        <v>0</v>
      </c>
      <c r="BE10">
        <f t="shared" si="70"/>
        <v>0</v>
      </c>
      <c r="BF10">
        <f t="shared" si="70"/>
        <v>1</v>
      </c>
      <c r="BG10">
        <f t="shared" si="70"/>
        <v>1</v>
      </c>
      <c r="BH10">
        <f t="shared" si="70"/>
        <v>3</v>
      </c>
      <c r="BI10">
        <f t="shared" si="70"/>
        <v>1</v>
      </c>
      <c r="BJ10">
        <f t="shared" si="70"/>
        <v>3</v>
      </c>
      <c r="BK10">
        <f t="shared" si="70"/>
        <v>1</v>
      </c>
      <c r="BL10">
        <f t="shared" si="70"/>
        <v>5</v>
      </c>
      <c r="BM10">
        <f t="shared" si="70"/>
        <v>4</v>
      </c>
      <c r="BN10">
        <f t="shared" si="70"/>
        <v>1</v>
      </c>
      <c r="BO10">
        <f t="shared" si="70"/>
        <v>4</v>
      </c>
      <c r="BP10">
        <f t="shared" si="70"/>
        <v>11</v>
      </c>
      <c r="BQ10">
        <f t="shared" si="70"/>
        <v>26</v>
      </c>
      <c r="BR10">
        <f t="shared" si="70"/>
        <v>15</v>
      </c>
      <c r="BS10">
        <f t="shared" ref="BS10:CX10" si="71">INDEX(_Death_Data,MATCH($E10,_Death_Country,0),MATCH(BS$2,_Death_Day,0))-INDEX(_Death_Data,MATCH($E10,_Death_Country,0),MATCH(BR$2,_Death_Day,0))*$C$2</f>
        <v>28</v>
      </c>
      <c r="BT10">
        <f t="shared" si="71"/>
        <v>0</v>
      </c>
      <c r="BU10">
        <f t="shared" si="71"/>
        <v>5</v>
      </c>
      <c r="BV10">
        <f t="shared" si="71"/>
        <v>36</v>
      </c>
      <c r="BW10">
        <f t="shared" si="71"/>
        <v>34</v>
      </c>
      <c r="BX10">
        <f t="shared" si="71"/>
        <v>59</v>
      </c>
      <c r="BY10">
        <f t="shared" si="71"/>
        <v>69</v>
      </c>
      <c r="BZ10">
        <f t="shared" si="71"/>
        <v>50</v>
      </c>
      <c r="CA10">
        <f t="shared" si="71"/>
        <v>15</v>
      </c>
      <c r="CB10">
        <f t="shared" si="71"/>
        <v>28</v>
      </c>
      <c r="CC10">
        <f t="shared" si="71"/>
        <v>76</v>
      </c>
      <c r="CD10">
        <f t="shared" si="71"/>
        <v>114</v>
      </c>
      <c r="CE10">
        <f t="shared" si="71"/>
        <v>96</v>
      </c>
      <c r="CF10">
        <f t="shared" si="71"/>
        <v>106</v>
      </c>
      <c r="CG10">
        <f t="shared" si="71"/>
        <v>77</v>
      </c>
      <c r="CH10">
        <f t="shared" si="71"/>
        <v>17</v>
      </c>
      <c r="CI10">
        <f t="shared" si="71"/>
        <v>12</v>
      </c>
      <c r="CJ10">
        <f t="shared" si="71"/>
        <v>20</v>
      </c>
      <c r="CK10">
        <f t="shared" si="71"/>
        <v>114</v>
      </c>
      <c r="CL10">
        <f t="shared" si="71"/>
        <v>170</v>
      </c>
      <c r="CM10">
        <f t="shared" si="71"/>
        <v>130</v>
      </c>
      <c r="CN10">
        <f t="shared" si="71"/>
        <v>67</v>
      </c>
      <c r="CO10">
        <f t="shared" si="71"/>
        <v>111</v>
      </c>
      <c r="CP10">
        <f t="shared" si="71"/>
        <v>29</v>
      </c>
      <c r="CQ10">
        <f t="shared" si="71"/>
        <v>40</v>
      </c>
      <c r="CR10">
        <f t="shared" si="71"/>
        <v>185</v>
      </c>
      <c r="CS10">
        <f t="shared" si="71"/>
        <v>172</v>
      </c>
      <c r="CT10">
        <f t="shared" si="71"/>
        <v>84</v>
      </c>
      <c r="CU10">
        <f t="shared" si="71"/>
        <v>131</v>
      </c>
      <c r="CV10">
        <f t="shared" si="71"/>
        <v>40</v>
      </c>
      <c r="CW10">
        <f t="shared" si="71"/>
        <v>2</v>
      </c>
      <c r="CX10">
        <f t="shared" si="71"/>
        <v>80</v>
      </c>
      <c r="CY10">
        <f t="shared" ref="CY10:EF10" si="72">INDEX(_Death_Data,MATCH($E10,_Death_Country,0),MATCH(CY$2,_Death_Day,0))-INDEX(_Death_Data,MATCH($E10,_Death_Country,0),MATCH(CX$2,_Death_Day,0))*$C$2</f>
        <v>81</v>
      </c>
      <c r="CZ10">
        <f t="shared" si="72"/>
        <v>107</v>
      </c>
      <c r="DA10">
        <f t="shared" si="72"/>
        <v>124</v>
      </c>
      <c r="DB10">
        <f t="shared" si="72"/>
        <v>67</v>
      </c>
      <c r="DC10">
        <f t="shared" si="72"/>
        <v>16</v>
      </c>
      <c r="DD10">
        <f t="shared" si="72"/>
        <v>10</v>
      </c>
      <c r="DE10">
        <f t="shared" si="72"/>
        <v>90</v>
      </c>
      <c r="DF10">
        <f t="shared" si="72"/>
        <v>85</v>
      </c>
      <c r="DG10">
        <f t="shared" si="72"/>
        <v>87</v>
      </c>
      <c r="DH10">
        <f t="shared" si="72"/>
        <v>99</v>
      </c>
      <c r="DI10">
        <f t="shared" si="72"/>
        <v>135</v>
      </c>
      <c r="DJ10">
        <f t="shared" si="72"/>
        <v>45</v>
      </c>
      <c r="DK10">
        <f t="shared" si="72"/>
        <v>5</v>
      </c>
      <c r="DL10">
        <f t="shared" si="72"/>
        <v>31</v>
      </c>
      <c r="DM10">
        <f t="shared" si="72"/>
        <v>57</v>
      </c>
      <c r="DN10">
        <f t="shared" si="72"/>
        <v>147</v>
      </c>
      <c r="DO10">
        <f t="shared" si="72"/>
        <v>69</v>
      </c>
      <c r="DP10">
        <f t="shared" si="72"/>
        <v>117</v>
      </c>
      <c r="DQ10">
        <f t="shared" si="72"/>
        <v>28</v>
      </c>
      <c r="DR10">
        <f t="shared" si="72"/>
        <v>5</v>
      </c>
      <c r="DS10">
        <f t="shared" si="72"/>
        <v>19</v>
      </c>
      <c r="DT10">
        <f t="shared" si="72"/>
        <v>45</v>
      </c>
      <c r="DU10">
        <f t="shared" si="72"/>
        <v>88</v>
      </c>
      <c r="DV10">
        <f t="shared" si="72"/>
        <v>40</v>
      </c>
      <c r="DW10">
        <f t="shared" si="72"/>
        <v>54</v>
      </c>
      <c r="DX10">
        <f t="shared" si="72"/>
        <v>67</v>
      </c>
      <c r="DY10">
        <f t="shared" si="72"/>
        <v>6</v>
      </c>
      <c r="DZ10">
        <f t="shared" si="72"/>
        <v>31</v>
      </c>
      <c r="EA10">
        <f t="shared" si="72"/>
        <v>96</v>
      </c>
      <c r="EB10">
        <f t="shared" si="72"/>
        <v>95</v>
      </c>
      <c r="EC10">
        <f t="shared" si="72"/>
        <v>46</v>
      </c>
      <c r="ED10">
        <f t="shared" si="72"/>
        <v>84</v>
      </c>
      <c r="EE10">
        <f t="shared" si="72"/>
        <v>45</v>
      </c>
      <c r="EF10">
        <f t="shared" si="72"/>
        <v>0</v>
      </c>
      <c r="EG10">
        <f t="shared" si="9"/>
        <v>8</v>
      </c>
      <c r="EH10">
        <f t="shared" si="10"/>
        <v>65</v>
      </c>
      <c r="EI10">
        <f t="shared" si="11"/>
        <v>74</v>
      </c>
      <c r="EJ10">
        <f t="shared" si="12"/>
        <v>20</v>
      </c>
      <c r="EK10">
        <f t="shared" si="13"/>
        <v>77</v>
      </c>
      <c r="EL10">
        <f t="shared" si="14"/>
        <v>17</v>
      </c>
      <c r="EM10">
        <f t="shared" si="15"/>
        <v>3</v>
      </c>
      <c r="EN10">
        <f t="shared" si="16"/>
        <v>35</v>
      </c>
      <c r="EO10">
        <f t="shared" si="17"/>
        <v>23</v>
      </c>
      <c r="EP10">
        <f t="shared" si="18"/>
        <v>78</v>
      </c>
      <c r="EQ10">
        <f t="shared" si="19"/>
        <v>19</v>
      </c>
      <c r="ER10">
        <f t="shared" si="20"/>
        <v>40</v>
      </c>
      <c r="ES10">
        <f t="shared" si="21"/>
        <v>20</v>
      </c>
      <c r="ET10">
        <f t="shared" si="22"/>
        <v>0</v>
      </c>
      <c r="EU10">
        <f t="shared" si="23"/>
        <v>17</v>
      </c>
      <c r="EV10">
        <f t="shared" si="24"/>
        <v>48</v>
      </c>
      <c r="EW10">
        <f t="shared" si="25"/>
        <v>102</v>
      </c>
      <c r="EX10">
        <f t="shared" si="26"/>
        <v>12</v>
      </c>
      <c r="EY10">
        <f t="shared" si="27"/>
        <v>52</v>
      </c>
      <c r="EZ10">
        <f t="shared" si="28"/>
        <v>4</v>
      </c>
      <c r="FA10">
        <f t="shared" si="29"/>
        <v>2</v>
      </c>
      <c r="FB10">
        <f t="shared" si="30"/>
        <v>11</v>
      </c>
      <c r="FC10">
        <f t="shared" si="31"/>
        <v>39</v>
      </c>
      <c r="FD10">
        <f t="shared" si="32"/>
        <v>48</v>
      </c>
      <c r="FE10">
        <f t="shared" si="33"/>
        <v>21</v>
      </c>
      <c r="FF10">
        <f t="shared" si="34"/>
        <v>50</v>
      </c>
      <c r="FG10">
        <f t="shared" si="35"/>
        <v>0</v>
      </c>
      <c r="FH10" t="e">
        <f t="shared" si="36"/>
        <v>#N/A</v>
      </c>
      <c r="FI10" t="e">
        <f t="shared" si="37"/>
        <v>#N/A</v>
      </c>
      <c r="FJ10" t="e">
        <f t="shared" si="38"/>
        <v>#N/A</v>
      </c>
      <c r="FK10" t="e">
        <f t="shared" si="39"/>
        <v>#N/A</v>
      </c>
      <c r="FL10" t="e">
        <f t="shared" si="40"/>
        <v>#N/A</v>
      </c>
      <c r="FM10" t="e">
        <f t="shared" si="41"/>
        <v>#N/A</v>
      </c>
      <c r="FN10" t="e">
        <f t="shared" si="42"/>
        <v>#N/A</v>
      </c>
      <c r="FO10" t="e">
        <f t="shared" si="43"/>
        <v>#N/A</v>
      </c>
      <c r="FP10" t="e">
        <f t="shared" si="44"/>
        <v>#N/A</v>
      </c>
      <c r="FQ10">
        <v>1</v>
      </c>
    </row>
    <row r="11" spans="1:173" ht="25.05" customHeight="1">
      <c r="A11" s="76">
        <v>72</v>
      </c>
      <c r="B11" s="94">
        <v>222</v>
      </c>
      <c r="C11" s="94">
        <v>16</v>
      </c>
      <c r="D11" s="13"/>
      <c r="E11" s="13" t="str">
        <f t="shared" si="3"/>
        <v>Australia</v>
      </c>
      <c r="F11" s="13">
        <f t="shared" si="4"/>
        <v>0</v>
      </c>
      <c r="G11" s="13">
        <f t="shared" ref="G11:AL11" si="73">INDEX(_Death_Data,MATCH($E11,_Death_Country,0),MATCH(G$2,_Death_Day,0))-INDEX(_Death_Data,MATCH($E11,_Death_Country,0),MATCH(F$2,_Death_Day,0))*$C$2</f>
        <v>0</v>
      </c>
      <c r="H11" s="13">
        <f t="shared" si="73"/>
        <v>0</v>
      </c>
      <c r="I11" s="13">
        <f t="shared" si="73"/>
        <v>0</v>
      </c>
      <c r="J11" s="13">
        <f t="shared" si="73"/>
        <v>0</v>
      </c>
      <c r="K11" s="13">
        <f t="shared" si="73"/>
        <v>0</v>
      </c>
      <c r="L11" s="13">
        <f t="shared" si="73"/>
        <v>0</v>
      </c>
      <c r="M11" s="13">
        <f t="shared" si="73"/>
        <v>0</v>
      </c>
      <c r="N11" s="13">
        <f t="shared" si="73"/>
        <v>0</v>
      </c>
      <c r="O11" s="13">
        <f t="shared" si="73"/>
        <v>0</v>
      </c>
      <c r="P11" s="13">
        <f t="shared" si="73"/>
        <v>0</v>
      </c>
      <c r="Q11" s="13">
        <f t="shared" si="73"/>
        <v>0</v>
      </c>
      <c r="R11" s="13">
        <f t="shared" si="73"/>
        <v>0</v>
      </c>
      <c r="S11" s="13">
        <f t="shared" si="73"/>
        <v>0</v>
      </c>
      <c r="T11" s="13">
        <f t="shared" si="73"/>
        <v>0</v>
      </c>
      <c r="U11" s="13">
        <f t="shared" si="73"/>
        <v>0</v>
      </c>
      <c r="V11">
        <f t="shared" si="73"/>
        <v>0</v>
      </c>
      <c r="W11">
        <f t="shared" si="73"/>
        <v>0</v>
      </c>
      <c r="X11">
        <f t="shared" si="73"/>
        <v>0</v>
      </c>
      <c r="Y11">
        <f t="shared" si="73"/>
        <v>0</v>
      </c>
      <c r="Z11">
        <f t="shared" si="73"/>
        <v>0</v>
      </c>
      <c r="AA11">
        <f t="shared" si="73"/>
        <v>0</v>
      </c>
      <c r="AB11">
        <f t="shared" si="73"/>
        <v>0</v>
      </c>
      <c r="AC11">
        <f t="shared" si="73"/>
        <v>0</v>
      </c>
      <c r="AD11">
        <f t="shared" si="73"/>
        <v>0</v>
      </c>
      <c r="AE11">
        <f t="shared" si="73"/>
        <v>0</v>
      </c>
      <c r="AF11">
        <f t="shared" si="73"/>
        <v>0</v>
      </c>
      <c r="AG11">
        <f t="shared" si="73"/>
        <v>0</v>
      </c>
      <c r="AH11">
        <f t="shared" si="73"/>
        <v>0</v>
      </c>
      <c r="AI11">
        <f t="shared" si="73"/>
        <v>0</v>
      </c>
      <c r="AJ11">
        <f t="shared" si="73"/>
        <v>0</v>
      </c>
      <c r="AK11">
        <f t="shared" si="73"/>
        <v>0</v>
      </c>
      <c r="AL11">
        <f t="shared" si="73"/>
        <v>0</v>
      </c>
      <c r="AM11">
        <f t="shared" ref="AM11:BR11" si="74">INDEX(_Death_Data,MATCH($E11,_Death_Country,0),MATCH(AM$2,_Death_Day,0))-INDEX(_Death_Data,MATCH($E11,_Death_Country,0),MATCH(AL$2,_Death_Day,0))*$C$2</f>
        <v>0</v>
      </c>
      <c r="AN11">
        <f t="shared" si="74"/>
        <v>0</v>
      </c>
      <c r="AO11">
        <f t="shared" si="74"/>
        <v>0</v>
      </c>
      <c r="AP11">
        <f t="shared" si="74"/>
        <v>0</v>
      </c>
      <c r="AQ11">
        <f t="shared" si="74"/>
        <v>0</v>
      </c>
      <c r="AR11">
        <f t="shared" si="74"/>
        <v>0</v>
      </c>
      <c r="AS11">
        <f t="shared" si="74"/>
        <v>1</v>
      </c>
      <c r="AT11">
        <f t="shared" si="74"/>
        <v>0</v>
      </c>
      <c r="AU11">
        <f t="shared" si="74"/>
        <v>0</v>
      </c>
      <c r="AV11">
        <f t="shared" si="74"/>
        <v>1</v>
      </c>
      <c r="AW11">
        <f t="shared" si="74"/>
        <v>0</v>
      </c>
      <c r="AX11">
        <f t="shared" si="74"/>
        <v>0</v>
      </c>
      <c r="AY11">
        <f t="shared" si="74"/>
        <v>0</v>
      </c>
      <c r="AZ11">
        <f t="shared" si="74"/>
        <v>1</v>
      </c>
      <c r="BA11">
        <f t="shared" si="74"/>
        <v>0</v>
      </c>
      <c r="BB11">
        <f t="shared" si="74"/>
        <v>0</v>
      </c>
      <c r="BC11">
        <f t="shared" si="74"/>
        <v>0</v>
      </c>
      <c r="BD11">
        <f t="shared" si="74"/>
        <v>0</v>
      </c>
      <c r="BE11">
        <f t="shared" si="74"/>
        <v>0</v>
      </c>
      <c r="BF11">
        <f t="shared" si="74"/>
        <v>0</v>
      </c>
      <c r="BG11">
        <f t="shared" si="74"/>
        <v>0</v>
      </c>
      <c r="BH11">
        <f t="shared" si="74"/>
        <v>0</v>
      </c>
      <c r="BI11">
        <f t="shared" si="74"/>
        <v>2</v>
      </c>
      <c r="BJ11">
        <f t="shared" si="74"/>
        <v>1</v>
      </c>
      <c r="BK11">
        <f t="shared" si="74"/>
        <v>0</v>
      </c>
      <c r="BL11">
        <f t="shared" si="74"/>
        <v>1</v>
      </c>
      <c r="BM11">
        <f t="shared" si="74"/>
        <v>0</v>
      </c>
      <c r="BN11">
        <f t="shared" si="74"/>
        <v>0</v>
      </c>
      <c r="BO11">
        <f t="shared" si="74"/>
        <v>0</v>
      </c>
      <c r="BP11">
        <f t="shared" si="74"/>
        <v>1</v>
      </c>
      <c r="BQ11">
        <f t="shared" si="74"/>
        <v>0</v>
      </c>
      <c r="BR11">
        <f t="shared" si="74"/>
        <v>5</v>
      </c>
      <c r="BS11">
        <f t="shared" ref="BS11:CX11" si="75">INDEX(_Death_Data,MATCH($E11,_Death_Country,0),MATCH(BS$2,_Death_Day,0))-INDEX(_Death_Data,MATCH($E11,_Death_Country,0),MATCH(BR$2,_Death_Day,0))*$C$2</f>
        <v>0</v>
      </c>
      <c r="BT11">
        <f t="shared" si="75"/>
        <v>1</v>
      </c>
      <c r="BU11">
        <f t="shared" si="75"/>
        <v>2</v>
      </c>
      <c r="BV11">
        <f t="shared" si="75"/>
        <v>1</v>
      </c>
      <c r="BW11">
        <f t="shared" si="75"/>
        <v>1</v>
      </c>
      <c r="BX11">
        <f t="shared" si="75"/>
        <v>2</v>
      </c>
      <c r="BY11">
        <f t="shared" si="75"/>
        <v>4</v>
      </c>
      <c r="BZ11">
        <f t="shared" si="75"/>
        <v>4</v>
      </c>
      <c r="CA11">
        <f t="shared" si="75"/>
        <v>2</v>
      </c>
      <c r="CB11">
        <f t="shared" si="75"/>
        <v>5</v>
      </c>
      <c r="CC11">
        <f t="shared" si="75"/>
        <v>5</v>
      </c>
      <c r="CD11">
        <f t="shared" si="75"/>
        <v>5</v>
      </c>
      <c r="CE11">
        <f t="shared" si="75"/>
        <v>5</v>
      </c>
      <c r="CF11">
        <f t="shared" si="75"/>
        <v>1</v>
      </c>
      <c r="CG11">
        <f t="shared" si="75"/>
        <v>3</v>
      </c>
      <c r="CH11">
        <f t="shared" si="75"/>
        <v>3</v>
      </c>
      <c r="CI11">
        <f t="shared" si="75"/>
        <v>3</v>
      </c>
      <c r="CJ11">
        <f t="shared" si="75"/>
        <v>1</v>
      </c>
      <c r="CK11">
        <f t="shared" si="75"/>
        <v>1</v>
      </c>
      <c r="CL11">
        <f t="shared" si="75"/>
        <v>1</v>
      </c>
      <c r="CM11">
        <f t="shared" si="75"/>
        <v>0</v>
      </c>
      <c r="CN11">
        <f t="shared" si="75"/>
        <v>3</v>
      </c>
      <c r="CO11">
        <f t="shared" si="75"/>
        <v>1</v>
      </c>
      <c r="CP11">
        <f t="shared" si="75"/>
        <v>0</v>
      </c>
      <c r="CQ11">
        <f t="shared" si="75"/>
        <v>0</v>
      </c>
      <c r="CR11">
        <f t="shared" si="75"/>
        <v>0</v>
      </c>
      <c r="CS11">
        <f t="shared" si="75"/>
        <v>0</v>
      </c>
      <c r="CT11">
        <f t="shared" si="75"/>
        <v>8</v>
      </c>
      <c r="CU11">
        <f t="shared" si="75"/>
        <v>4</v>
      </c>
      <c r="CV11">
        <f t="shared" si="75"/>
        <v>1</v>
      </c>
      <c r="CW11">
        <f t="shared" si="75"/>
        <v>3</v>
      </c>
      <c r="CX11">
        <f t="shared" si="75"/>
        <v>0</v>
      </c>
      <c r="CY11">
        <f t="shared" ref="CY11:EF11" si="76">INDEX(_Death_Data,MATCH($E11,_Death_Country,0),MATCH(CY$2,_Death_Day,0))-INDEX(_Death_Data,MATCH($E11,_Death_Country,0),MATCH(CX$2,_Death_Day,0))*$C$2</f>
        <v>6</v>
      </c>
      <c r="CZ11">
        <f t="shared" si="76"/>
        <v>2</v>
      </c>
      <c r="DA11">
        <f t="shared" si="76"/>
        <v>2</v>
      </c>
      <c r="DB11">
        <f t="shared" si="76"/>
        <v>0</v>
      </c>
      <c r="DC11">
        <f t="shared" si="76"/>
        <v>1</v>
      </c>
      <c r="DD11">
        <f t="shared" si="76"/>
        <v>1</v>
      </c>
      <c r="DE11">
        <f t="shared" si="76"/>
        <v>1</v>
      </c>
      <c r="DF11">
        <f t="shared" si="76"/>
        <v>1</v>
      </c>
      <c r="DG11">
        <f t="shared" si="76"/>
        <v>0</v>
      </c>
      <c r="DH11">
        <f t="shared" si="76"/>
        <v>0</v>
      </c>
      <c r="DI11">
        <f t="shared" si="76"/>
        <v>0</v>
      </c>
      <c r="DJ11">
        <f t="shared" si="76"/>
        <v>0</v>
      </c>
      <c r="DK11">
        <f t="shared" si="76"/>
        <v>0</v>
      </c>
      <c r="DL11">
        <f t="shared" si="76"/>
        <v>0</v>
      </c>
      <c r="DM11">
        <f t="shared" si="76"/>
        <v>1</v>
      </c>
      <c r="DN11">
        <f t="shared" si="76"/>
        <v>0</v>
      </c>
      <c r="DO11">
        <f t="shared" si="76"/>
        <v>0</v>
      </c>
      <c r="DP11">
        <f t="shared" si="76"/>
        <v>0</v>
      </c>
      <c r="DQ11">
        <f t="shared" si="76"/>
        <v>0</v>
      </c>
      <c r="DR11">
        <f t="shared" si="76"/>
        <v>1</v>
      </c>
      <c r="DS11">
        <f t="shared" si="76"/>
        <v>0</v>
      </c>
      <c r="DT11">
        <f t="shared" si="76"/>
        <v>1</v>
      </c>
      <c r="DU11">
        <f t="shared" si="76"/>
        <v>0</v>
      </c>
      <c r="DV11">
        <f t="shared" si="76"/>
        <v>1</v>
      </c>
      <c r="DW11">
        <f t="shared" si="76"/>
        <v>0</v>
      </c>
      <c r="DX11">
        <f t="shared" si="76"/>
        <v>1</v>
      </c>
      <c r="DY11">
        <f t="shared" si="76"/>
        <v>0</v>
      </c>
      <c r="DZ11">
        <f t="shared" si="76"/>
        <v>0</v>
      </c>
      <c r="EA11">
        <f t="shared" si="76"/>
        <v>1</v>
      </c>
      <c r="EB11">
        <f t="shared" si="76"/>
        <v>0</v>
      </c>
      <c r="EC11">
        <f t="shared" si="76"/>
        <v>0</v>
      </c>
      <c r="ED11">
        <f t="shared" si="76"/>
        <v>0</v>
      </c>
      <c r="EE11">
        <f t="shared" si="76"/>
        <v>0</v>
      </c>
      <c r="EF11">
        <f t="shared" si="76"/>
        <v>0</v>
      </c>
      <c r="EG11">
        <f t="shared" si="9"/>
        <v>-1</v>
      </c>
      <c r="EH11">
        <f t="shared" si="10"/>
        <v>0</v>
      </c>
      <c r="EI11">
        <f t="shared" si="11"/>
        <v>0</v>
      </c>
      <c r="EJ11">
        <f t="shared" si="12"/>
        <v>0</v>
      </c>
      <c r="EK11">
        <f t="shared" si="13"/>
        <v>0</v>
      </c>
      <c r="EL11">
        <f t="shared" si="14"/>
        <v>0</v>
      </c>
      <c r="EM11">
        <f t="shared" si="15"/>
        <v>0</v>
      </c>
      <c r="EN11">
        <f t="shared" si="16"/>
        <v>0</v>
      </c>
      <c r="EO11">
        <f t="shared" si="17"/>
        <v>0</v>
      </c>
      <c r="EP11">
        <f t="shared" si="18"/>
        <v>0</v>
      </c>
      <c r="EQ11">
        <f t="shared" si="19"/>
        <v>0</v>
      </c>
      <c r="ER11">
        <f t="shared" si="20"/>
        <v>0</v>
      </c>
      <c r="ES11">
        <f t="shared" si="21"/>
        <v>0</v>
      </c>
      <c r="ET11">
        <f t="shared" si="22"/>
        <v>0</v>
      </c>
      <c r="EU11">
        <f t="shared" si="23"/>
        <v>0</v>
      </c>
      <c r="EV11">
        <f t="shared" si="24"/>
        <v>0</v>
      </c>
      <c r="EW11">
        <f t="shared" si="25"/>
        <v>0</v>
      </c>
      <c r="EX11">
        <f t="shared" si="26"/>
        <v>0</v>
      </c>
      <c r="EY11">
        <f t="shared" si="27"/>
        <v>0</v>
      </c>
      <c r="EZ11">
        <f t="shared" si="28"/>
        <v>0</v>
      </c>
      <c r="FA11">
        <f t="shared" si="29"/>
        <v>0</v>
      </c>
      <c r="FB11">
        <f t="shared" si="30"/>
        <v>0</v>
      </c>
      <c r="FC11">
        <f t="shared" si="31"/>
        <v>1</v>
      </c>
      <c r="FD11">
        <f t="shared" si="32"/>
        <v>1</v>
      </c>
      <c r="FE11">
        <f t="shared" si="33"/>
        <v>0</v>
      </c>
      <c r="FF11">
        <f t="shared" si="34"/>
        <v>0</v>
      </c>
      <c r="FG11">
        <f t="shared" si="35"/>
        <v>0</v>
      </c>
      <c r="FH11" t="e">
        <f t="shared" si="36"/>
        <v>#N/A</v>
      </c>
      <c r="FI11" t="e">
        <f t="shared" si="37"/>
        <v>#N/A</v>
      </c>
      <c r="FJ11" t="e">
        <f t="shared" si="38"/>
        <v>#N/A</v>
      </c>
      <c r="FK11" t="e">
        <f t="shared" si="39"/>
        <v>#N/A</v>
      </c>
      <c r="FL11" t="e">
        <f t="shared" si="40"/>
        <v>#N/A</v>
      </c>
      <c r="FM11" t="e">
        <f t="shared" si="41"/>
        <v>#N/A</v>
      </c>
      <c r="FN11" t="e">
        <f t="shared" si="42"/>
        <v>#N/A</v>
      </c>
      <c r="FO11" t="e">
        <f t="shared" si="43"/>
        <v>#N/A</v>
      </c>
      <c r="FP11" t="e">
        <f t="shared" si="44"/>
        <v>#N/A</v>
      </c>
      <c r="FQ11">
        <v>1</v>
      </c>
    </row>
    <row r="12" spans="1:173" ht="25.05" customHeight="1">
      <c r="A12" s="76">
        <v>92</v>
      </c>
      <c r="B12" s="94">
        <v>231</v>
      </c>
      <c r="C12" s="94">
        <v>72</v>
      </c>
      <c r="D12" s="13"/>
      <c r="E12" s="13" t="str">
        <f t="shared" si="3"/>
        <v>Georgia</v>
      </c>
      <c r="F12" s="13">
        <f t="shared" si="4"/>
        <v>0</v>
      </c>
      <c r="G12" s="13">
        <f t="shared" ref="G12:AL12" si="77">INDEX(_Death_Data,MATCH($E12,_Death_Country,0),MATCH(G$2,_Death_Day,0))-INDEX(_Death_Data,MATCH($E12,_Death_Country,0),MATCH(F$2,_Death_Day,0))*$C$2</f>
        <v>0</v>
      </c>
      <c r="H12" s="13">
        <f t="shared" si="77"/>
        <v>0</v>
      </c>
      <c r="I12" s="13">
        <f t="shared" si="77"/>
        <v>0</v>
      </c>
      <c r="J12" s="13">
        <f t="shared" si="77"/>
        <v>0</v>
      </c>
      <c r="K12" s="13">
        <f t="shared" si="77"/>
        <v>0</v>
      </c>
      <c r="L12" s="13">
        <f t="shared" si="77"/>
        <v>0</v>
      </c>
      <c r="M12" s="13">
        <f t="shared" si="77"/>
        <v>0</v>
      </c>
      <c r="N12" s="13">
        <f t="shared" si="77"/>
        <v>0</v>
      </c>
      <c r="O12" s="13">
        <f t="shared" si="77"/>
        <v>0</v>
      </c>
      <c r="P12" s="13">
        <f t="shared" si="77"/>
        <v>0</v>
      </c>
      <c r="Q12" s="13">
        <f t="shared" si="77"/>
        <v>0</v>
      </c>
      <c r="R12" s="13">
        <f t="shared" si="77"/>
        <v>0</v>
      </c>
      <c r="S12" s="13">
        <f t="shared" si="77"/>
        <v>0</v>
      </c>
      <c r="T12" s="13">
        <f t="shared" si="77"/>
        <v>0</v>
      </c>
      <c r="U12" s="13">
        <f t="shared" si="77"/>
        <v>0</v>
      </c>
      <c r="V12">
        <f t="shared" si="77"/>
        <v>0</v>
      </c>
      <c r="W12">
        <f t="shared" si="77"/>
        <v>0</v>
      </c>
      <c r="X12">
        <f t="shared" si="77"/>
        <v>0</v>
      </c>
      <c r="Y12">
        <f t="shared" si="77"/>
        <v>0</v>
      </c>
      <c r="Z12">
        <f t="shared" si="77"/>
        <v>0</v>
      </c>
      <c r="AA12">
        <f t="shared" si="77"/>
        <v>0</v>
      </c>
      <c r="AB12">
        <f t="shared" si="77"/>
        <v>0</v>
      </c>
      <c r="AC12">
        <f t="shared" si="77"/>
        <v>0</v>
      </c>
      <c r="AD12">
        <f t="shared" si="77"/>
        <v>0</v>
      </c>
      <c r="AE12">
        <f t="shared" si="77"/>
        <v>0</v>
      </c>
      <c r="AF12">
        <f t="shared" si="77"/>
        <v>0</v>
      </c>
      <c r="AG12">
        <f t="shared" si="77"/>
        <v>0</v>
      </c>
      <c r="AH12">
        <f t="shared" si="77"/>
        <v>0</v>
      </c>
      <c r="AI12">
        <f t="shared" si="77"/>
        <v>0</v>
      </c>
      <c r="AJ12">
        <f t="shared" si="77"/>
        <v>0</v>
      </c>
      <c r="AK12">
        <f t="shared" si="77"/>
        <v>0</v>
      </c>
      <c r="AL12">
        <f t="shared" si="77"/>
        <v>0</v>
      </c>
      <c r="AM12">
        <f t="shared" ref="AM12:BR12" si="78">INDEX(_Death_Data,MATCH($E12,_Death_Country,0),MATCH(AM$2,_Death_Day,0))-INDEX(_Death_Data,MATCH($E12,_Death_Country,0),MATCH(AL$2,_Death_Day,0))*$C$2</f>
        <v>0</v>
      </c>
      <c r="AN12">
        <f t="shared" si="78"/>
        <v>0</v>
      </c>
      <c r="AO12">
        <f t="shared" si="78"/>
        <v>0</v>
      </c>
      <c r="AP12">
        <f t="shared" si="78"/>
        <v>0</v>
      </c>
      <c r="AQ12">
        <f t="shared" si="78"/>
        <v>0</v>
      </c>
      <c r="AR12">
        <f t="shared" si="78"/>
        <v>0</v>
      </c>
      <c r="AS12">
        <f t="shared" si="78"/>
        <v>0</v>
      </c>
      <c r="AT12">
        <f t="shared" si="78"/>
        <v>0</v>
      </c>
      <c r="AU12">
        <f t="shared" si="78"/>
        <v>0</v>
      </c>
      <c r="AV12">
        <f t="shared" si="78"/>
        <v>0</v>
      </c>
      <c r="AW12">
        <f t="shared" si="78"/>
        <v>0</v>
      </c>
      <c r="AX12">
        <f t="shared" si="78"/>
        <v>0</v>
      </c>
      <c r="AY12">
        <f t="shared" si="78"/>
        <v>0</v>
      </c>
      <c r="AZ12">
        <f t="shared" si="78"/>
        <v>0</v>
      </c>
      <c r="BA12">
        <f t="shared" si="78"/>
        <v>0</v>
      </c>
      <c r="BB12">
        <f t="shared" si="78"/>
        <v>0</v>
      </c>
      <c r="BC12">
        <f t="shared" si="78"/>
        <v>0</v>
      </c>
      <c r="BD12">
        <f t="shared" si="78"/>
        <v>1</v>
      </c>
      <c r="BE12">
        <f t="shared" si="78"/>
        <v>0</v>
      </c>
      <c r="BF12">
        <f t="shared" si="78"/>
        <v>0</v>
      </c>
      <c r="BG12">
        <f t="shared" si="78"/>
        <v>0</v>
      </c>
      <c r="BH12">
        <f t="shared" si="78"/>
        <v>0</v>
      </c>
      <c r="BI12">
        <f t="shared" si="78"/>
        <v>0</v>
      </c>
      <c r="BJ12">
        <f t="shared" si="78"/>
        <v>2</v>
      </c>
      <c r="BK12">
        <f t="shared" si="78"/>
        <v>0</v>
      </c>
      <c r="BL12">
        <f t="shared" si="78"/>
        <v>7</v>
      </c>
      <c r="BM12">
        <f t="shared" si="78"/>
        <v>4</v>
      </c>
      <c r="BN12">
        <f t="shared" si="78"/>
        <v>1</v>
      </c>
      <c r="BO12">
        <f t="shared" si="78"/>
        <v>0</v>
      </c>
      <c r="BP12">
        <f t="shared" si="78"/>
        <v>0</v>
      </c>
      <c r="BQ12">
        <f t="shared" si="78"/>
        <v>1</v>
      </c>
      <c r="BR12">
        <f t="shared" si="78"/>
        <v>0</v>
      </c>
      <c r="BS12">
        <f t="shared" ref="BS12:CX12" si="79">INDEX(_Death_Data,MATCH($E12,_Death_Country,0),MATCH(BS$2,_Death_Day,0))-INDEX(_Death_Data,MATCH($E12,_Death_Country,0),MATCH(BR$2,_Death_Day,0))*$C$2</f>
        <v>6</v>
      </c>
      <c r="BT12">
        <f t="shared" si="79"/>
        <v>45</v>
      </c>
      <c r="BU12">
        <f t="shared" si="79"/>
        <v>11</v>
      </c>
      <c r="BV12">
        <f t="shared" si="79"/>
        <v>8</v>
      </c>
      <c r="BW12">
        <f t="shared" si="79"/>
        <v>24</v>
      </c>
      <c r="BX12">
        <f t="shared" si="79"/>
        <v>27</v>
      </c>
      <c r="BY12">
        <f t="shared" si="79"/>
        <v>25</v>
      </c>
      <c r="BZ12">
        <f t="shared" si="79"/>
        <v>18</v>
      </c>
      <c r="CA12">
        <f t="shared" si="79"/>
        <v>18</v>
      </c>
      <c r="CB12">
        <f t="shared" si="79"/>
        <v>10</v>
      </c>
      <c r="CC12">
        <f t="shared" si="79"/>
        <v>18</v>
      </c>
      <c r="CD12">
        <f t="shared" si="79"/>
        <v>99</v>
      </c>
      <c r="CE12">
        <f t="shared" si="79"/>
        <v>34</v>
      </c>
      <c r="CF12">
        <f t="shared" si="79"/>
        <v>15</v>
      </c>
      <c r="CG12">
        <f t="shared" si="79"/>
        <v>40</v>
      </c>
      <c r="CH12">
        <f t="shared" si="79"/>
        <v>14</v>
      </c>
      <c r="CI12">
        <f t="shared" si="79"/>
        <v>4</v>
      </c>
      <c r="CJ12">
        <f t="shared" si="79"/>
        <v>35</v>
      </c>
      <c r="CK12">
        <f t="shared" si="79"/>
        <v>54</v>
      </c>
      <c r="CL12">
        <f t="shared" si="79"/>
        <v>27</v>
      </c>
      <c r="CM12">
        <f t="shared" si="79"/>
        <v>42</v>
      </c>
      <c r="CN12">
        <f t="shared" si="79"/>
        <v>63</v>
      </c>
      <c r="CO12">
        <f t="shared" si="79"/>
        <v>24</v>
      </c>
      <c r="CP12">
        <f t="shared" si="79"/>
        <v>14</v>
      </c>
      <c r="CQ12">
        <f t="shared" si="79"/>
        <v>86</v>
      </c>
      <c r="CR12">
        <f t="shared" si="79"/>
        <v>25</v>
      </c>
      <c r="CS12">
        <f t="shared" si="79"/>
        <v>51</v>
      </c>
      <c r="CT12">
        <f t="shared" si="79"/>
        <v>33</v>
      </c>
      <c r="CU12">
        <f t="shared" si="79"/>
        <v>18</v>
      </c>
      <c r="CV12">
        <f t="shared" si="79"/>
        <v>7</v>
      </c>
      <c r="CW12">
        <f t="shared" si="79"/>
        <v>11</v>
      </c>
      <c r="CX12">
        <f t="shared" si="79"/>
        <v>77</v>
      </c>
      <c r="CY12">
        <f t="shared" ref="CY12:EF12" si="80">INDEX(_Death_Data,MATCH($E12,_Death_Country,0),MATCH(CY$2,_Death_Day,0))-INDEX(_Death_Data,MATCH($E12,_Death_Country,0),MATCH(CX$2,_Death_Day,0))*$C$2</f>
        <v>41</v>
      </c>
      <c r="CZ12">
        <f t="shared" si="80"/>
        <v>65</v>
      </c>
      <c r="DA12">
        <f t="shared" si="80"/>
        <v>33</v>
      </c>
      <c r="DB12">
        <f t="shared" si="80"/>
        <v>38</v>
      </c>
      <c r="DC12">
        <f t="shared" si="80"/>
        <v>9</v>
      </c>
      <c r="DD12">
        <f t="shared" si="80"/>
        <v>8</v>
      </c>
      <c r="DE12">
        <f t="shared" si="80"/>
        <v>59</v>
      </c>
      <c r="DF12">
        <f t="shared" si="80"/>
        <v>53</v>
      </c>
      <c r="DG12">
        <f t="shared" si="80"/>
        <v>31</v>
      </c>
      <c r="DH12">
        <f t="shared" si="80"/>
        <v>28</v>
      </c>
      <c r="DI12">
        <f t="shared" si="80"/>
        <v>46</v>
      </c>
      <c r="DJ12">
        <f t="shared" si="80"/>
        <v>3</v>
      </c>
      <c r="DK12">
        <f t="shared" si="80"/>
        <v>1</v>
      </c>
      <c r="DL12">
        <f t="shared" si="80"/>
        <v>39</v>
      </c>
      <c r="DM12">
        <f t="shared" si="80"/>
        <v>55</v>
      </c>
      <c r="DN12">
        <f t="shared" si="80"/>
        <v>20</v>
      </c>
      <c r="DO12">
        <f t="shared" si="80"/>
        <v>29</v>
      </c>
      <c r="DP12">
        <f t="shared" si="80"/>
        <v>43</v>
      </c>
      <c r="DQ12">
        <f t="shared" si="80"/>
        <v>10</v>
      </c>
      <c r="DR12">
        <f t="shared" si="80"/>
        <v>12</v>
      </c>
      <c r="DS12">
        <f t="shared" si="80"/>
        <v>39</v>
      </c>
      <c r="DT12">
        <f t="shared" si="80"/>
        <v>26</v>
      </c>
      <c r="DU12">
        <f t="shared" si="80"/>
        <v>21</v>
      </c>
      <c r="DV12">
        <f t="shared" si="80"/>
        <v>77</v>
      </c>
      <c r="DW12">
        <f t="shared" si="80"/>
        <v>35</v>
      </c>
      <c r="DX12">
        <f t="shared" si="80"/>
        <v>14</v>
      </c>
      <c r="DY12">
        <f t="shared" si="80"/>
        <v>5</v>
      </c>
      <c r="DZ12">
        <f t="shared" si="80"/>
        <v>21</v>
      </c>
      <c r="EA12">
        <f t="shared" si="80"/>
        <v>47</v>
      </c>
      <c r="EB12">
        <f t="shared" si="80"/>
        <v>38</v>
      </c>
      <c r="EC12">
        <f t="shared" si="80"/>
        <v>40</v>
      </c>
      <c r="ED12">
        <f t="shared" si="80"/>
        <v>14</v>
      </c>
      <c r="EE12">
        <f t="shared" si="80"/>
        <v>17</v>
      </c>
      <c r="EF12">
        <f t="shared" si="80"/>
        <v>48</v>
      </c>
      <c r="EG12">
        <f t="shared" si="9"/>
        <v>41</v>
      </c>
      <c r="EH12">
        <f t="shared" si="10"/>
        <v>10</v>
      </c>
      <c r="EI12">
        <f t="shared" si="11"/>
        <v>21</v>
      </c>
      <c r="EJ12">
        <f t="shared" si="12"/>
        <v>26</v>
      </c>
      <c r="EK12">
        <f t="shared" si="13"/>
        <v>23</v>
      </c>
      <c r="EL12">
        <f t="shared" si="14"/>
        <v>4</v>
      </c>
      <c r="EM12">
        <f t="shared" si="15"/>
        <v>2</v>
      </c>
      <c r="EN12">
        <f t="shared" si="16"/>
        <v>28</v>
      </c>
      <c r="EO12">
        <f t="shared" si="17"/>
        <v>78</v>
      </c>
      <c r="EP12">
        <f t="shared" si="18"/>
        <v>44</v>
      </c>
      <c r="EQ12">
        <f t="shared" si="19"/>
        <v>45</v>
      </c>
      <c r="ER12">
        <f t="shared" si="20"/>
        <v>44</v>
      </c>
      <c r="ES12">
        <f t="shared" si="21"/>
        <v>28</v>
      </c>
      <c r="ET12">
        <f t="shared" si="22"/>
        <v>4</v>
      </c>
      <c r="EU12">
        <f t="shared" si="23"/>
        <v>41</v>
      </c>
      <c r="EV12">
        <f t="shared" si="24"/>
        <v>38</v>
      </c>
      <c r="EW12">
        <f t="shared" si="25"/>
        <v>46</v>
      </c>
      <c r="EX12">
        <f t="shared" si="26"/>
        <v>31</v>
      </c>
      <c r="EY12">
        <f t="shared" si="27"/>
        <v>30</v>
      </c>
      <c r="EZ12">
        <f t="shared" si="28"/>
        <v>7</v>
      </c>
      <c r="FA12">
        <f t="shared" si="29"/>
        <v>1</v>
      </c>
      <c r="FB12">
        <f t="shared" si="30"/>
        <v>5</v>
      </c>
      <c r="FC12">
        <f t="shared" si="31"/>
        <v>46</v>
      </c>
      <c r="FD12">
        <f t="shared" si="32"/>
        <v>3</v>
      </c>
      <c r="FE12">
        <f t="shared" si="33"/>
        <v>47</v>
      </c>
      <c r="FF12">
        <f t="shared" si="34"/>
        <v>25</v>
      </c>
      <c r="FG12">
        <f t="shared" si="35"/>
        <v>6</v>
      </c>
      <c r="FH12" t="e">
        <f t="shared" si="36"/>
        <v>#N/A</v>
      </c>
      <c r="FI12" t="e">
        <f t="shared" si="37"/>
        <v>#N/A</v>
      </c>
      <c r="FJ12" t="e">
        <f t="shared" si="38"/>
        <v>#N/A</v>
      </c>
      <c r="FK12" t="e">
        <f t="shared" si="39"/>
        <v>#N/A</v>
      </c>
      <c r="FL12" t="e">
        <f t="shared" si="40"/>
        <v>#N/A</v>
      </c>
      <c r="FM12" t="e">
        <f t="shared" si="41"/>
        <v>#N/A</v>
      </c>
      <c r="FN12" t="e">
        <f t="shared" si="42"/>
        <v>#N/A</v>
      </c>
      <c r="FO12" t="e">
        <f t="shared" si="43"/>
        <v>#N/A</v>
      </c>
      <c r="FP12" t="e">
        <f t="shared" si="44"/>
        <v>#N/A</v>
      </c>
      <c r="FQ12">
        <v>1</v>
      </c>
    </row>
    <row r="13" spans="1:173" ht="25.05" customHeight="1">
      <c r="A13" s="76">
        <v>164</v>
      </c>
      <c r="B13" s="94">
        <v>224</v>
      </c>
      <c r="C13" s="94">
        <v>92</v>
      </c>
      <c r="D13" s="13"/>
      <c r="E13" s="13" t="str">
        <f t="shared" si="3"/>
        <v>Israel</v>
      </c>
      <c r="F13" s="13">
        <f t="shared" si="4"/>
        <v>0</v>
      </c>
      <c r="G13" s="13">
        <f t="shared" ref="G13:AL13" si="81">INDEX(_Death_Data,MATCH($E13,_Death_Country,0),MATCH(G$2,_Death_Day,0))-INDEX(_Death_Data,MATCH($E13,_Death_Country,0),MATCH(F$2,_Death_Day,0))*$C$2</f>
        <v>0</v>
      </c>
      <c r="H13" s="13">
        <f t="shared" si="81"/>
        <v>0</v>
      </c>
      <c r="I13" s="13">
        <f t="shared" si="81"/>
        <v>0</v>
      </c>
      <c r="J13" s="13">
        <f t="shared" si="81"/>
        <v>0</v>
      </c>
      <c r="K13" s="13">
        <f t="shared" si="81"/>
        <v>0</v>
      </c>
      <c r="L13" s="13">
        <f t="shared" si="81"/>
        <v>0</v>
      </c>
      <c r="M13" s="13">
        <f t="shared" si="81"/>
        <v>0</v>
      </c>
      <c r="N13" s="13">
        <f t="shared" si="81"/>
        <v>0</v>
      </c>
      <c r="O13" s="13">
        <f t="shared" si="81"/>
        <v>0</v>
      </c>
      <c r="P13" s="13">
        <f t="shared" si="81"/>
        <v>0</v>
      </c>
      <c r="Q13" s="13">
        <f t="shared" si="81"/>
        <v>0</v>
      </c>
      <c r="R13" s="13">
        <f t="shared" si="81"/>
        <v>0</v>
      </c>
      <c r="S13" s="13">
        <f t="shared" si="81"/>
        <v>0</v>
      </c>
      <c r="T13" s="13">
        <f t="shared" si="81"/>
        <v>0</v>
      </c>
      <c r="U13" s="13">
        <f t="shared" si="81"/>
        <v>0</v>
      </c>
      <c r="V13">
        <f t="shared" si="81"/>
        <v>0</v>
      </c>
      <c r="W13">
        <f t="shared" si="81"/>
        <v>0</v>
      </c>
      <c r="X13">
        <f t="shared" si="81"/>
        <v>0</v>
      </c>
      <c r="Y13">
        <f t="shared" si="81"/>
        <v>0</v>
      </c>
      <c r="Z13">
        <f t="shared" si="81"/>
        <v>0</v>
      </c>
      <c r="AA13">
        <f t="shared" si="81"/>
        <v>0</v>
      </c>
      <c r="AB13">
        <f t="shared" si="81"/>
        <v>0</v>
      </c>
      <c r="AC13">
        <f t="shared" si="81"/>
        <v>0</v>
      </c>
      <c r="AD13">
        <f t="shared" si="81"/>
        <v>0</v>
      </c>
      <c r="AE13">
        <f t="shared" si="81"/>
        <v>0</v>
      </c>
      <c r="AF13">
        <f t="shared" si="81"/>
        <v>0</v>
      </c>
      <c r="AG13">
        <f t="shared" si="81"/>
        <v>0</v>
      </c>
      <c r="AH13">
        <f t="shared" si="81"/>
        <v>0</v>
      </c>
      <c r="AI13">
        <f t="shared" si="81"/>
        <v>0</v>
      </c>
      <c r="AJ13">
        <f t="shared" si="81"/>
        <v>0</v>
      </c>
      <c r="AK13">
        <f t="shared" si="81"/>
        <v>0</v>
      </c>
      <c r="AL13">
        <f t="shared" si="81"/>
        <v>0</v>
      </c>
      <c r="AM13">
        <f t="shared" ref="AM13:BR13" si="82">INDEX(_Death_Data,MATCH($E13,_Death_Country,0),MATCH(AM$2,_Death_Day,0))-INDEX(_Death_Data,MATCH($E13,_Death_Country,0),MATCH(AL$2,_Death_Day,0))*$C$2</f>
        <v>0</v>
      </c>
      <c r="AN13">
        <f t="shared" si="82"/>
        <v>0</v>
      </c>
      <c r="AO13">
        <f t="shared" si="82"/>
        <v>0</v>
      </c>
      <c r="AP13">
        <f t="shared" si="82"/>
        <v>0</v>
      </c>
      <c r="AQ13">
        <f t="shared" si="82"/>
        <v>0</v>
      </c>
      <c r="AR13">
        <f t="shared" si="82"/>
        <v>0</v>
      </c>
      <c r="AS13">
        <f t="shared" si="82"/>
        <v>0</v>
      </c>
      <c r="AT13">
        <f t="shared" si="82"/>
        <v>0</v>
      </c>
      <c r="AU13">
        <f t="shared" si="82"/>
        <v>0</v>
      </c>
      <c r="AV13">
        <f t="shared" si="82"/>
        <v>0</v>
      </c>
      <c r="AW13">
        <f t="shared" si="82"/>
        <v>0</v>
      </c>
      <c r="AX13">
        <f t="shared" si="82"/>
        <v>0</v>
      </c>
      <c r="AY13">
        <f t="shared" si="82"/>
        <v>0</v>
      </c>
      <c r="AZ13">
        <f t="shared" si="82"/>
        <v>0</v>
      </c>
      <c r="BA13">
        <f t="shared" si="82"/>
        <v>0</v>
      </c>
      <c r="BB13">
        <f t="shared" si="82"/>
        <v>0</v>
      </c>
      <c r="BC13">
        <f t="shared" si="82"/>
        <v>0</v>
      </c>
      <c r="BD13">
        <f t="shared" si="82"/>
        <v>0</v>
      </c>
      <c r="BE13">
        <f t="shared" si="82"/>
        <v>0</v>
      </c>
      <c r="BF13">
        <f t="shared" si="82"/>
        <v>0</v>
      </c>
      <c r="BG13">
        <f t="shared" si="82"/>
        <v>0</v>
      </c>
      <c r="BH13">
        <f t="shared" si="82"/>
        <v>0</v>
      </c>
      <c r="BI13">
        <f t="shared" si="82"/>
        <v>0</v>
      </c>
      <c r="BJ13">
        <f t="shared" si="82"/>
        <v>0</v>
      </c>
      <c r="BK13">
        <f t="shared" si="82"/>
        <v>0</v>
      </c>
      <c r="BL13">
        <f t="shared" si="82"/>
        <v>0</v>
      </c>
      <c r="BM13">
        <f t="shared" si="82"/>
        <v>1</v>
      </c>
      <c r="BN13">
        <f t="shared" si="82"/>
        <v>0</v>
      </c>
      <c r="BO13">
        <f t="shared" si="82"/>
        <v>0</v>
      </c>
      <c r="BP13">
        <f t="shared" si="82"/>
        <v>2</v>
      </c>
      <c r="BQ13">
        <f t="shared" si="82"/>
        <v>2</v>
      </c>
      <c r="BR13">
        <f t="shared" si="82"/>
        <v>3</v>
      </c>
      <c r="BS13">
        <f t="shared" ref="BS13:CX13" si="83">INDEX(_Death_Data,MATCH($E13,_Death_Country,0),MATCH(BS$2,_Death_Day,0))-INDEX(_Death_Data,MATCH($E13,_Death_Country,0),MATCH(BR$2,_Death_Day,0))*$C$2</f>
        <v>4</v>
      </c>
      <c r="BT13">
        <f t="shared" si="83"/>
        <v>0</v>
      </c>
      <c r="BU13">
        <f t="shared" si="83"/>
        <v>3</v>
      </c>
      <c r="BV13">
        <f t="shared" si="83"/>
        <v>1</v>
      </c>
      <c r="BW13">
        <f t="shared" si="83"/>
        <v>4</v>
      </c>
      <c r="BX13">
        <f t="shared" si="83"/>
        <v>6</v>
      </c>
      <c r="BY13">
        <f t="shared" si="83"/>
        <v>10</v>
      </c>
      <c r="BZ13">
        <f t="shared" si="83"/>
        <v>4</v>
      </c>
      <c r="CA13">
        <f t="shared" si="83"/>
        <v>4</v>
      </c>
      <c r="CB13">
        <f t="shared" si="83"/>
        <v>5</v>
      </c>
      <c r="CC13">
        <f t="shared" si="83"/>
        <v>8</v>
      </c>
      <c r="CD13">
        <f t="shared" si="83"/>
        <v>8</v>
      </c>
      <c r="CE13">
        <f t="shared" si="83"/>
        <v>8</v>
      </c>
      <c r="CF13">
        <f t="shared" si="83"/>
        <v>13</v>
      </c>
      <c r="CG13">
        <f t="shared" si="83"/>
        <v>9</v>
      </c>
      <c r="CH13">
        <f t="shared" si="83"/>
        <v>6</v>
      </c>
      <c r="CI13">
        <f t="shared" si="83"/>
        <v>2</v>
      </c>
      <c r="CJ13">
        <f t="shared" si="83"/>
        <v>13</v>
      </c>
      <c r="CK13">
        <f t="shared" si="83"/>
        <v>7</v>
      </c>
      <c r="CL13">
        <f t="shared" si="83"/>
        <v>7</v>
      </c>
      <c r="CM13">
        <f t="shared" si="83"/>
        <v>12</v>
      </c>
      <c r="CN13">
        <f t="shared" si="83"/>
        <v>9</v>
      </c>
      <c r="CO13">
        <f t="shared" si="83"/>
        <v>13</v>
      </c>
      <c r="CP13">
        <f t="shared" si="83"/>
        <v>8</v>
      </c>
      <c r="CQ13">
        <f t="shared" si="83"/>
        <v>5</v>
      </c>
      <c r="CR13">
        <f t="shared" si="83"/>
        <v>7</v>
      </c>
      <c r="CS13">
        <f t="shared" si="83"/>
        <v>5</v>
      </c>
      <c r="CT13">
        <f t="shared" si="83"/>
        <v>3</v>
      </c>
      <c r="CU13">
        <f t="shared" si="83"/>
        <v>2</v>
      </c>
      <c r="CV13">
        <f t="shared" si="83"/>
        <v>5</v>
      </c>
      <c r="CW13">
        <f t="shared" si="83"/>
        <v>2</v>
      </c>
      <c r="CX13">
        <f t="shared" si="83"/>
        <v>3</v>
      </c>
      <c r="CY13">
        <f t="shared" ref="CY13:EF13" si="84">INDEX(_Death_Data,MATCH($E13,_Death_Country,0),MATCH(CY$2,_Death_Day,0))-INDEX(_Death_Data,MATCH($E13,_Death_Country,0),MATCH(CX$2,_Death_Day,0))*$C$2</f>
        <v>6</v>
      </c>
      <c r="CZ13">
        <f t="shared" si="84"/>
        <v>5</v>
      </c>
      <c r="DA13">
        <f t="shared" si="84"/>
        <v>7</v>
      </c>
      <c r="DB13">
        <f t="shared" si="84"/>
        <v>3</v>
      </c>
      <c r="DC13">
        <f t="shared" si="84"/>
        <v>4</v>
      </c>
      <c r="DD13">
        <f t="shared" si="84"/>
        <v>3</v>
      </c>
      <c r="DE13">
        <f t="shared" si="84"/>
        <v>3</v>
      </c>
      <c r="DF13">
        <f t="shared" si="84"/>
        <v>3</v>
      </c>
      <c r="DG13">
        <f t="shared" si="84"/>
        <v>1</v>
      </c>
      <c r="DH13">
        <f t="shared" si="84"/>
        <v>1</v>
      </c>
      <c r="DI13">
        <f t="shared" si="84"/>
        <v>5</v>
      </c>
      <c r="DJ13">
        <f t="shared" si="84"/>
        <v>2</v>
      </c>
      <c r="DK13">
        <f t="shared" si="84"/>
        <v>5</v>
      </c>
      <c r="DL13">
        <f t="shared" si="84"/>
        <v>6</v>
      </c>
      <c r="DM13">
        <f t="shared" si="84"/>
        <v>2</v>
      </c>
      <c r="DN13">
        <f t="shared" si="84"/>
        <v>4</v>
      </c>
      <c r="DO13">
        <f t="shared" si="84"/>
        <v>1</v>
      </c>
      <c r="DP13">
        <f t="shared" si="84"/>
        <v>1</v>
      </c>
      <c r="DQ13">
        <f t="shared" si="84"/>
        <v>2</v>
      </c>
      <c r="DR13">
        <f t="shared" si="84"/>
        <v>4</v>
      </c>
      <c r="DS13">
        <f t="shared" si="84"/>
        <v>4</v>
      </c>
      <c r="DT13">
        <f t="shared" si="84"/>
        <v>2</v>
      </c>
      <c r="DU13">
        <f t="shared" si="84"/>
        <v>1</v>
      </c>
      <c r="DV13">
        <f t="shared" si="84"/>
        <v>0</v>
      </c>
      <c r="DW13">
        <f t="shared" si="84"/>
        <v>0</v>
      </c>
      <c r="DX13">
        <f t="shared" si="84"/>
        <v>0</v>
      </c>
      <c r="DY13">
        <f t="shared" si="84"/>
        <v>0</v>
      </c>
      <c r="DZ13">
        <f t="shared" si="84"/>
        <v>2</v>
      </c>
      <c r="EA13">
        <f t="shared" si="84"/>
        <v>0</v>
      </c>
      <c r="EB13">
        <f t="shared" si="84"/>
        <v>0</v>
      </c>
      <c r="EC13">
        <f t="shared" si="84"/>
        <v>3</v>
      </c>
      <c r="ED13">
        <f t="shared" si="84"/>
        <v>0</v>
      </c>
      <c r="EE13">
        <f t="shared" si="84"/>
        <v>0</v>
      </c>
      <c r="EF13">
        <f t="shared" si="84"/>
        <v>1</v>
      </c>
      <c r="EG13">
        <f t="shared" si="9"/>
        <v>0</v>
      </c>
      <c r="EH13">
        <f t="shared" si="10"/>
        <v>5</v>
      </c>
      <c r="EI13">
        <f t="shared" si="11"/>
        <v>1</v>
      </c>
      <c r="EJ13">
        <f t="shared" si="12"/>
        <v>0</v>
      </c>
      <c r="EK13">
        <f t="shared" si="13"/>
        <v>0</v>
      </c>
      <c r="EL13">
        <f t="shared" si="14"/>
        <v>4</v>
      </c>
      <c r="EM13">
        <f t="shared" si="15"/>
        <v>3</v>
      </c>
      <c r="EN13">
        <f t="shared" si="16"/>
        <v>0</v>
      </c>
      <c r="EO13">
        <f t="shared" si="17"/>
        <v>1</v>
      </c>
      <c r="EP13">
        <f t="shared" si="18"/>
        <v>0</v>
      </c>
      <c r="EQ13">
        <f t="shared" si="19"/>
        <v>1</v>
      </c>
      <c r="ER13">
        <f t="shared" si="20"/>
        <v>0</v>
      </c>
      <c r="ES13">
        <f t="shared" si="21"/>
        <v>0</v>
      </c>
      <c r="ET13">
        <f t="shared" si="22"/>
        <v>0</v>
      </c>
      <c r="EU13">
        <f t="shared" si="23"/>
        <v>2</v>
      </c>
      <c r="EV13">
        <f t="shared" si="24"/>
        <v>0</v>
      </c>
      <c r="EW13">
        <f t="shared" si="25"/>
        <v>1</v>
      </c>
      <c r="EX13">
        <f t="shared" si="26"/>
        <v>0</v>
      </c>
      <c r="EY13">
        <f t="shared" si="27"/>
        <v>1</v>
      </c>
      <c r="EZ13">
        <f t="shared" si="28"/>
        <v>1</v>
      </c>
      <c r="FA13">
        <f t="shared" si="29"/>
        <v>1</v>
      </c>
      <c r="FB13">
        <f t="shared" si="30"/>
        <v>1</v>
      </c>
      <c r="FC13">
        <f t="shared" si="31"/>
        <v>1</v>
      </c>
      <c r="FD13">
        <f t="shared" si="32"/>
        <v>0</v>
      </c>
      <c r="FE13">
        <f t="shared" si="33"/>
        <v>1</v>
      </c>
      <c r="FF13">
        <f t="shared" si="34"/>
        <v>5</v>
      </c>
      <c r="FG13">
        <f t="shared" si="35"/>
        <v>3</v>
      </c>
      <c r="FH13" t="e">
        <f t="shared" si="36"/>
        <v>#N/A</v>
      </c>
      <c r="FI13" t="e">
        <f t="shared" si="37"/>
        <v>#N/A</v>
      </c>
      <c r="FJ13" t="e">
        <f t="shared" si="38"/>
        <v>#N/A</v>
      </c>
      <c r="FK13" t="e">
        <f t="shared" si="39"/>
        <v>#N/A</v>
      </c>
      <c r="FL13" t="e">
        <f t="shared" si="40"/>
        <v>#N/A</v>
      </c>
      <c r="FM13" t="e">
        <f t="shared" si="41"/>
        <v>#N/A</v>
      </c>
      <c r="FN13" t="e">
        <f t="shared" si="42"/>
        <v>#N/A</v>
      </c>
      <c r="FO13" t="e">
        <f t="shared" si="43"/>
        <v>#N/A</v>
      </c>
      <c r="FP13" t="e">
        <f t="shared" si="44"/>
        <v>#N/A</v>
      </c>
      <c r="FQ13">
        <v>1</v>
      </c>
    </row>
    <row r="14" spans="1:173" ht="25.05" customHeight="1">
      <c r="A14" s="76">
        <v>23</v>
      </c>
      <c r="B14" s="94">
        <v>237</v>
      </c>
      <c r="C14" s="94">
        <v>164</v>
      </c>
      <c r="D14" s="13"/>
      <c r="E14" s="13" t="str">
        <f t="shared" si="3"/>
        <v>South Sudan</v>
      </c>
      <c r="F14" s="13">
        <f t="shared" si="4"/>
        <v>0</v>
      </c>
      <c r="G14" s="13">
        <f t="shared" ref="G14:AL14" si="85">INDEX(_Death_Data,MATCH($E14,_Death_Country,0),MATCH(G$2,_Death_Day,0))-INDEX(_Death_Data,MATCH($E14,_Death_Country,0),MATCH(F$2,_Death_Day,0))*$C$2</f>
        <v>0</v>
      </c>
      <c r="H14" s="13">
        <f t="shared" si="85"/>
        <v>0</v>
      </c>
      <c r="I14" s="13">
        <f t="shared" si="85"/>
        <v>0</v>
      </c>
      <c r="J14" s="13">
        <f t="shared" si="85"/>
        <v>0</v>
      </c>
      <c r="K14" s="13">
        <f t="shared" si="85"/>
        <v>0</v>
      </c>
      <c r="L14" s="13">
        <f t="shared" si="85"/>
        <v>0</v>
      </c>
      <c r="M14" s="13">
        <f t="shared" si="85"/>
        <v>0</v>
      </c>
      <c r="N14" s="13">
        <f t="shared" si="85"/>
        <v>0</v>
      </c>
      <c r="O14" s="13">
        <f t="shared" si="85"/>
        <v>0</v>
      </c>
      <c r="P14" s="13">
        <f t="shared" si="85"/>
        <v>0</v>
      </c>
      <c r="Q14" s="13">
        <f t="shared" si="85"/>
        <v>0</v>
      </c>
      <c r="R14" s="13">
        <f t="shared" si="85"/>
        <v>0</v>
      </c>
      <c r="S14" s="13">
        <f t="shared" si="85"/>
        <v>0</v>
      </c>
      <c r="T14" s="13">
        <f t="shared" si="85"/>
        <v>0</v>
      </c>
      <c r="U14" s="13">
        <f t="shared" si="85"/>
        <v>0</v>
      </c>
      <c r="V14">
        <f t="shared" si="85"/>
        <v>0</v>
      </c>
      <c r="W14">
        <f t="shared" si="85"/>
        <v>0</v>
      </c>
      <c r="X14">
        <f t="shared" si="85"/>
        <v>0</v>
      </c>
      <c r="Y14">
        <f t="shared" si="85"/>
        <v>0</v>
      </c>
      <c r="Z14">
        <f t="shared" si="85"/>
        <v>0</v>
      </c>
      <c r="AA14">
        <f t="shared" si="85"/>
        <v>0</v>
      </c>
      <c r="AB14">
        <f t="shared" si="85"/>
        <v>0</v>
      </c>
      <c r="AC14">
        <f t="shared" si="85"/>
        <v>0</v>
      </c>
      <c r="AD14">
        <f t="shared" si="85"/>
        <v>0</v>
      </c>
      <c r="AE14">
        <f t="shared" si="85"/>
        <v>0</v>
      </c>
      <c r="AF14">
        <f t="shared" si="85"/>
        <v>0</v>
      </c>
      <c r="AG14">
        <f t="shared" si="85"/>
        <v>0</v>
      </c>
      <c r="AH14">
        <f t="shared" si="85"/>
        <v>0</v>
      </c>
      <c r="AI14">
        <f t="shared" si="85"/>
        <v>0</v>
      </c>
      <c r="AJ14">
        <f t="shared" si="85"/>
        <v>0</v>
      </c>
      <c r="AK14">
        <f t="shared" si="85"/>
        <v>0</v>
      </c>
      <c r="AL14">
        <f t="shared" si="85"/>
        <v>0</v>
      </c>
      <c r="AM14">
        <f t="shared" ref="AM14:BR14" si="86">INDEX(_Death_Data,MATCH($E14,_Death_Country,0),MATCH(AM$2,_Death_Day,0))-INDEX(_Death_Data,MATCH($E14,_Death_Country,0),MATCH(AL$2,_Death_Day,0))*$C$2</f>
        <v>0</v>
      </c>
      <c r="AN14">
        <f t="shared" si="86"/>
        <v>0</v>
      </c>
      <c r="AO14">
        <f t="shared" si="86"/>
        <v>0</v>
      </c>
      <c r="AP14">
        <f t="shared" si="86"/>
        <v>0</v>
      </c>
      <c r="AQ14">
        <f t="shared" si="86"/>
        <v>0</v>
      </c>
      <c r="AR14">
        <f t="shared" si="86"/>
        <v>0</v>
      </c>
      <c r="AS14">
        <f t="shared" si="86"/>
        <v>0</v>
      </c>
      <c r="AT14">
        <f t="shared" si="86"/>
        <v>0</v>
      </c>
      <c r="AU14">
        <f t="shared" si="86"/>
        <v>0</v>
      </c>
      <c r="AV14">
        <f t="shared" si="86"/>
        <v>0</v>
      </c>
      <c r="AW14">
        <f t="shared" si="86"/>
        <v>0</v>
      </c>
      <c r="AX14">
        <f t="shared" si="86"/>
        <v>0</v>
      </c>
      <c r="AY14">
        <f t="shared" si="86"/>
        <v>0</v>
      </c>
      <c r="AZ14">
        <f t="shared" si="86"/>
        <v>0</v>
      </c>
      <c r="BA14">
        <f t="shared" si="86"/>
        <v>0</v>
      </c>
      <c r="BB14">
        <f t="shared" si="86"/>
        <v>0</v>
      </c>
      <c r="BC14">
        <f t="shared" si="86"/>
        <v>0</v>
      </c>
      <c r="BD14">
        <f t="shared" si="86"/>
        <v>0</v>
      </c>
      <c r="BE14">
        <f t="shared" si="86"/>
        <v>0</v>
      </c>
      <c r="BF14">
        <f t="shared" si="86"/>
        <v>0</v>
      </c>
      <c r="BG14">
        <f t="shared" si="86"/>
        <v>0</v>
      </c>
      <c r="BH14">
        <f t="shared" si="86"/>
        <v>0</v>
      </c>
      <c r="BI14">
        <f t="shared" si="86"/>
        <v>0</v>
      </c>
      <c r="BJ14">
        <f t="shared" si="86"/>
        <v>0</v>
      </c>
      <c r="BK14">
        <f t="shared" si="86"/>
        <v>0</v>
      </c>
      <c r="BL14">
        <f t="shared" si="86"/>
        <v>0</v>
      </c>
      <c r="BM14">
        <f t="shared" si="86"/>
        <v>0</v>
      </c>
      <c r="BN14">
        <f t="shared" si="86"/>
        <v>0</v>
      </c>
      <c r="BO14">
        <f t="shared" si="86"/>
        <v>0</v>
      </c>
      <c r="BP14">
        <f t="shared" si="86"/>
        <v>0</v>
      </c>
      <c r="BQ14">
        <f t="shared" si="86"/>
        <v>0</v>
      </c>
      <c r="BR14">
        <f t="shared" si="86"/>
        <v>0</v>
      </c>
      <c r="BS14">
        <f t="shared" ref="BS14:CX14" si="87">INDEX(_Death_Data,MATCH($E14,_Death_Country,0),MATCH(BS$2,_Death_Day,0))-INDEX(_Death_Data,MATCH($E14,_Death_Country,0),MATCH(BR$2,_Death_Day,0))*$C$2</f>
        <v>0</v>
      </c>
      <c r="BT14">
        <f t="shared" si="87"/>
        <v>0</v>
      </c>
      <c r="BU14">
        <f t="shared" si="87"/>
        <v>0</v>
      </c>
      <c r="BV14">
        <f t="shared" si="87"/>
        <v>0</v>
      </c>
      <c r="BW14">
        <f t="shared" si="87"/>
        <v>0</v>
      </c>
      <c r="BX14">
        <f t="shared" si="87"/>
        <v>0</v>
      </c>
      <c r="BY14">
        <f t="shared" si="87"/>
        <v>0</v>
      </c>
      <c r="BZ14">
        <f t="shared" si="87"/>
        <v>0</v>
      </c>
      <c r="CA14">
        <f t="shared" si="87"/>
        <v>0</v>
      </c>
      <c r="CB14">
        <f t="shared" si="87"/>
        <v>0</v>
      </c>
      <c r="CC14">
        <f t="shared" si="87"/>
        <v>0</v>
      </c>
      <c r="CD14">
        <f t="shared" si="87"/>
        <v>0</v>
      </c>
      <c r="CE14">
        <f t="shared" si="87"/>
        <v>0</v>
      </c>
      <c r="CF14">
        <f t="shared" si="87"/>
        <v>0</v>
      </c>
      <c r="CG14">
        <f t="shared" si="87"/>
        <v>0</v>
      </c>
      <c r="CH14">
        <f t="shared" si="87"/>
        <v>0</v>
      </c>
      <c r="CI14">
        <f t="shared" si="87"/>
        <v>0</v>
      </c>
      <c r="CJ14">
        <f t="shared" si="87"/>
        <v>0</v>
      </c>
      <c r="CK14">
        <f t="shared" si="87"/>
        <v>0</v>
      </c>
      <c r="CL14">
        <f t="shared" si="87"/>
        <v>0</v>
      </c>
      <c r="CM14">
        <f t="shared" si="87"/>
        <v>0</v>
      </c>
      <c r="CN14">
        <f t="shared" si="87"/>
        <v>0</v>
      </c>
      <c r="CO14">
        <f t="shared" si="87"/>
        <v>0</v>
      </c>
      <c r="CP14">
        <f t="shared" si="87"/>
        <v>0</v>
      </c>
      <c r="CQ14">
        <f t="shared" si="87"/>
        <v>0</v>
      </c>
      <c r="CR14">
        <f t="shared" si="87"/>
        <v>0</v>
      </c>
      <c r="CS14">
        <f t="shared" si="87"/>
        <v>0</v>
      </c>
      <c r="CT14">
        <f t="shared" si="87"/>
        <v>0</v>
      </c>
      <c r="CU14">
        <f t="shared" si="87"/>
        <v>0</v>
      </c>
      <c r="CV14">
        <f t="shared" si="87"/>
        <v>0</v>
      </c>
      <c r="CW14">
        <f t="shared" si="87"/>
        <v>0</v>
      </c>
      <c r="CX14">
        <f t="shared" si="87"/>
        <v>0</v>
      </c>
      <c r="CY14">
        <f t="shared" ref="CY14:EF14" si="88">INDEX(_Death_Data,MATCH($E14,_Death_Country,0),MATCH(CY$2,_Death_Day,0))-INDEX(_Death_Data,MATCH($E14,_Death_Country,0),MATCH(CX$2,_Death_Day,0))*$C$2</f>
        <v>0</v>
      </c>
      <c r="CZ14">
        <f t="shared" si="88"/>
        <v>0</v>
      </c>
      <c r="DA14">
        <f t="shared" si="88"/>
        <v>0</v>
      </c>
      <c r="DB14">
        <f t="shared" si="88"/>
        <v>0</v>
      </c>
      <c r="DC14">
        <f t="shared" si="88"/>
        <v>0</v>
      </c>
      <c r="DD14">
        <f t="shared" si="88"/>
        <v>0</v>
      </c>
      <c r="DE14">
        <f t="shared" si="88"/>
        <v>0</v>
      </c>
      <c r="DF14">
        <f t="shared" si="88"/>
        <v>0</v>
      </c>
      <c r="DG14">
        <f t="shared" si="88"/>
        <v>0</v>
      </c>
      <c r="DH14">
        <f t="shared" si="88"/>
        <v>0</v>
      </c>
      <c r="DI14">
        <f t="shared" si="88"/>
        <v>0</v>
      </c>
      <c r="DJ14">
        <f t="shared" si="88"/>
        <v>0</v>
      </c>
      <c r="DK14">
        <f t="shared" si="88"/>
        <v>0</v>
      </c>
      <c r="DL14">
        <f t="shared" si="88"/>
        <v>0</v>
      </c>
      <c r="DM14">
        <f t="shared" si="88"/>
        <v>0</v>
      </c>
      <c r="DN14">
        <f t="shared" si="88"/>
        <v>0</v>
      </c>
      <c r="DO14">
        <f t="shared" si="88"/>
        <v>0</v>
      </c>
      <c r="DP14">
        <f t="shared" si="88"/>
        <v>4</v>
      </c>
      <c r="DQ14">
        <f t="shared" si="88"/>
        <v>0</v>
      </c>
      <c r="DR14">
        <f t="shared" si="88"/>
        <v>0</v>
      </c>
      <c r="DS14">
        <f t="shared" si="88"/>
        <v>0</v>
      </c>
      <c r="DT14">
        <f t="shared" si="88"/>
        <v>0</v>
      </c>
      <c r="DU14">
        <f t="shared" si="88"/>
        <v>0</v>
      </c>
      <c r="DV14">
        <f t="shared" si="88"/>
        <v>0</v>
      </c>
      <c r="DW14">
        <f t="shared" si="88"/>
        <v>2</v>
      </c>
      <c r="DX14">
        <f t="shared" si="88"/>
        <v>2</v>
      </c>
      <c r="DY14">
        <f t="shared" si="88"/>
        <v>0</v>
      </c>
      <c r="DZ14">
        <f t="shared" si="88"/>
        <v>0</v>
      </c>
      <c r="EA14">
        <f t="shared" si="88"/>
        <v>0</v>
      </c>
      <c r="EB14">
        <f t="shared" si="88"/>
        <v>2</v>
      </c>
      <c r="EC14">
        <f t="shared" si="88"/>
        <v>0</v>
      </c>
      <c r="ED14">
        <f t="shared" si="88"/>
        <v>0</v>
      </c>
      <c r="EE14">
        <f t="shared" si="88"/>
        <v>0</v>
      </c>
      <c r="EF14">
        <f t="shared" si="88"/>
        <v>0</v>
      </c>
      <c r="EG14">
        <f t="shared" si="9"/>
        <v>0</v>
      </c>
      <c r="EH14">
        <f t="shared" si="10"/>
        <v>0</v>
      </c>
      <c r="EI14">
        <f t="shared" si="11"/>
        <v>0</v>
      </c>
      <c r="EJ14">
        <f t="shared" si="12"/>
        <v>0</v>
      </c>
      <c r="EK14">
        <f t="shared" si="13"/>
        <v>0</v>
      </c>
      <c r="EL14">
        <f t="shared" si="14"/>
        <v>0</v>
      </c>
      <c r="EM14">
        <f t="shared" si="15"/>
        <v>4</v>
      </c>
      <c r="EN14">
        <f t="shared" si="16"/>
        <v>5</v>
      </c>
      <c r="EO14">
        <f t="shared" si="17"/>
        <v>0</v>
      </c>
      <c r="EP14">
        <f t="shared" si="18"/>
        <v>0</v>
      </c>
      <c r="EQ14">
        <f t="shared" si="19"/>
        <v>5</v>
      </c>
      <c r="ER14">
        <f t="shared" si="20"/>
        <v>0</v>
      </c>
      <c r="ES14">
        <f t="shared" si="21"/>
        <v>3</v>
      </c>
      <c r="ET14">
        <f t="shared" si="22"/>
        <v>0</v>
      </c>
      <c r="EU14">
        <f t="shared" si="23"/>
        <v>0</v>
      </c>
      <c r="EV14">
        <f t="shared" si="24"/>
        <v>3</v>
      </c>
      <c r="EW14">
        <f t="shared" si="25"/>
        <v>1</v>
      </c>
      <c r="EX14">
        <f t="shared" si="26"/>
        <v>1</v>
      </c>
      <c r="EY14">
        <f t="shared" si="27"/>
        <v>2</v>
      </c>
      <c r="EZ14">
        <f t="shared" si="28"/>
        <v>0</v>
      </c>
      <c r="FA14">
        <f t="shared" si="29"/>
        <v>0</v>
      </c>
      <c r="FB14">
        <f t="shared" si="30"/>
        <v>1</v>
      </c>
      <c r="FC14">
        <f t="shared" si="31"/>
        <v>1</v>
      </c>
      <c r="FD14">
        <f t="shared" si="32"/>
        <v>0</v>
      </c>
      <c r="FE14">
        <f t="shared" si="33"/>
        <v>0</v>
      </c>
      <c r="FF14">
        <f t="shared" si="34"/>
        <v>0</v>
      </c>
      <c r="FG14">
        <f t="shared" si="35"/>
        <v>0</v>
      </c>
      <c r="FH14" t="e">
        <f t="shared" si="36"/>
        <v>#N/A</v>
      </c>
      <c r="FI14" t="e">
        <f t="shared" si="37"/>
        <v>#N/A</v>
      </c>
      <c r="FJ14" t="e">
        <f t="shared" si="38"/>
        <v>#N/A</v>
      </c>
      <c r="FK14" t="e">
        <f t="shared" si="39"/>
        <v>#N/A</v>
      </c>
      <c r="FL14" t="e">
        <f t="shared" si="40"/>
        <v>#N/A</v>
      </c>
      <c r="FM14" t="e">
        <f t="shared" si="41"/>
        <v>#N/A</v>
      </c>
      <c r="FN14" t="e">
        <f t="shared" si="42"/>
        <v>#N/A</v>
      </c>
      <c r="FO14" t="e">
        <f t="shared" si="43"/>
        <v>#N/A</v>
      </c>
      <c r="FP14" t="e">
        <f t="shared" si="44"/>
        <v>#N/A</v>
      </c>
      <c r="FQ14">
        <v>1</v>
      </c>
    </row>
    <row r="15" spans="1:173" ht="25.05" customHeight="1">
      <c r="A15" s="76">
        <v>168</v>
      </c>
      <c r="B15" s="94">
        <v>241</v>
      </c>
      <c r="C15" s="94">
        <v>88</v>
      </c>
      <c r="D15" s="13"/>
      <c r="E15" s="13" t="str">
        <f t="shared" si="3"/>
        <v>Indonesia</v>
      </c>
      <c r="F15" s="13">
        <f t="shared" si="4"/>
        <v>0</v>
      </c>
      <c r="G15" s="13">
        <f t="shared" ref="G15:AL15" si="89">INDEX(_Death_Data,MATCH($E15,_Death_Country,0),MATCH(G$2,_Death_Day,0))-INDEX(_Death_Data,MATCH($E15,_Death_Country,0),MATCH(F$2,_Death_Day,0))*$C$2</f>
        <v>0</v>
      </c>
      <c r="H15" s="13">
        <f t="shared" si="89"/>
        <v>0</v>
      </c>
      <c r="I15" s="13">
        <f t="shared" si="89"/>
        <v>0</v>
      </c>
      <c r="J15" s="13">
        <f t="shared" si="89"/>
        <v>0</v>
      </c>
      <c r="K15" s="13">
        <f t="shared" si="89"/>
        <v>0</v>
      </c>
      <c r="L15" s="13">
        <f t="shared" si="89"/>
        <v>0</v>
      </c>
      <c r="M15" s="13">
        <f t="shared" si="89"/>
        <v>0</v>
      </c>
      <c r="N15" s="13">
        <f t="shared" si="89"/>
        <v>0</v>
      </c>
      <c r="O15" s="13">
        <f t="shared" si="89"/>
        <v>0</v>
      </c>
      <c r="P15" s="13">
        <f t="shared" si="89"/>
        <v>0</v>
      </c>
      <c r="Q15" s="13">
        <f t="shared" si="89"/>
        <v>0</v>
      </c>
      <c r="R15" s="13">
        <f t="shared" si="89"/>
        <v>0</v>
      </c>
      <c r="S15" s="13">
        <f t="shared" si="89"/>
        <v>0</v>
      </c>
      <c r="T15" s="13">
        <f t="shared" si="89"/>
        <v>0</v>
      </c>
      <c r="U15" s="13">
        <f t="shared" si="89"/>
        <v>0</v>
      </c>
      <c r="V15">
        <f t="shared" si="89"/>
        <v>0</v>
      </c>
      <c r="W15">
        <f t="shared" si="89"/>
        <v>0</v>
      </c>
      <c r="X15">
        <f t="shared" si="89"/>
        <v>0</v>
      </c>
      <c r="Y15">
        <f t="shared" si="89"/>
        <v>0</v>
      </c>
      <c r="Z15">
        <f t="shared" si="89"/>
        <v>0</v>
      </c>
      <c r="AA15">
        <f t="shared" si="89"/>
        <v>0</v>
      </c>
      <c r="AB15">
        <f t="shared" si="89"/>
        <v>0</v>
      </c>
      <c r="AC15">
        <f t="shared" si="89"/>
        <v>0</v>
      </c>
      <c r="AD15">
        <f t="shared" si="89"/>
        <v>0</v>
      </c>
      <c r="AE15">
        <f t="shared" si="89"/>
        <v>0</v>
      </c>
      <c r="AF15">
        <f t="shared" si="89"/>
        <v>0</v>
      </c>
      <c r="AG15">
        <f t="shared" si="89"/>
        <v>0</v>
      </c>
      <c r="AH15">
        <f t="shared" si="89"/>
        <v>0</v>
      </c>
      <c r="AI15">
        <f t="shared" si="89"/>
        <v>0</v>
      </c>
      <c r="AJ15">
        <f t="shared" si="89"/>
        <v>0</v>
      </c>
      <c r="AK15">
        <f t="shared" si="89"/>
        <v>0</v>
      </c>
      <c r="AL15">
        <f t="shared" si="89"/>
        <v>0</v>
      </c>
      <c r="AM15">
        <f t="shared" ref="AM15:BR15" si="90">INDEX(_Death_Data,MATCH($E15,_Death_Country,0),MATCH(AM$2,_Death_Day,0))-INDEX(_Death_Data,MATCH($E15,_Death_Country,0),MATCH(AL$2,_Death_Day,0))*$C$2</f>
        <v>0</v>
      </c>
      <c r="AN15">
        <f t="shared" si="90"/>
        <v>0</v>
      </c>
      <c r="AO15">
        <f t="shared" si="90"/>
        <v>0</v>
      </c>
      <c r="AP15">
        <f t="shared" si="90"/>
        <v>0</v>
      </c>
      <c r="AQ15">
        <f t="shared" si="90"/>
        <v>0</v>
      </c>
      <c r="AR15">
        <f t="shared" si="90"/>
        <v>0</v>
      </c>
      <c r="AS15">
        <f t="shared" si="90"/>
        <v>0</v>
      </c>
      <c r="AT15">
        <f t="shared" si="90"/>
        <v>0</v>
      </c>
      <c r="AU15">
        <f t="shared" si="90"/>
        <v>0</v>
      </c>
      <c r="AV15">
        <f t="shared" si="90"/>
        <v>0</v>
      </c>
      <c r="AW15">
        <f t="shared" si="90"/>
        <v>0</v>
      </c>
      <c r="AX15">
        <f t="shared" si="90"/>
        <v>0</v>
      </c>
      <c r="AY15">
        <f t="shared" si="90"/>
        <v>0</v>
      </c>
      <c r="AZ15">
        <f t="shared" si="90"/>
        <v>0</v>
      </c>
      <c r="BA15">
        <f t="shared" si="90"/>
        <v>0</v>
      </c>
      <c r="BB15">
        <f t="shared" si="90"/>
        <v>0</v>
      </c>
      <c r="BC15">
        <f t="shared" si="90"/>
        <v>1</v>
      </c>
      <c r="BD15">
        <f t="shared" si="90"/>
        <v>0</v>
      </c>
      <c r="BE15">
        <f t="shared" si="90"/>
        <v>3</v>
      </c>
      <c r="BF15">
        <f t="shared" si="90"/>
        <v>1</v>
      </c>
      <c r="BG15">
        <f t="shared" si="90"/>
        <v>0</v>
      </c>
      <c r="BH15">
        <f t="shared" si="90"/>
        <v>0</v>
      </c>
      <c r="BI15">
        <f t="shared" si="90"/>
        <v>0</v>
      </c>
      <c r="BJ15">
        <f t="shared" si="90"/>
        <v>14</v>
      </c>
      <c r="BK15">
        <f t="shared" si="90"/>
        <v>6</v>
      </c>
      <c r="BL15">
        <f t="shared" si="90"/>
        <v>7</v>
      </c>
      <c r="BM15">
        <f t="shared" si="90"/>
        <v>6</v>
      </c>
      <c r="BN15">
        <f t="shared" si="90"/>
        <v>10</v>
      </c>
      <c r="BO15">
        <f t="shared" si="90"/>
        <v>1</v>
      </c>
      <c r="BP15">
        <f t="shared" si="90"/>
        <v>6</v>
      </c>
      <c r="BQ15">
        <f t="shared" si="90"/>
        <v>3</v>
      </c>
      <c r="BR15">
        <f t="shared" si="90"/>
        <v>20</v>
      </c>
      <c r="BS15">
        <f t="shared" ref="BS15:CX15" si="91">INDEX(_Death_Data,MATCH($E15,_Death_Country,0),MATCH(BS$2,_Death_Day,0))-INDEX(_Death_Data,MATCH($E15,_Death_Country,0),MATCH(BR$2,_Death_Day,0))*$C$2</f>
        <v>9</v>
      </c>
      <c r="BT15">
        <f t="shared" si="91"/>
        <v>15</v>
      </c>
      <c r="BU15">
        <f t="shared" si="91"/>
        <v>12</v>
      </c>
      <c r="BV15">
        <f t="shared" si="91"/>
        <v>8</v>
      </c>
      <c r="BW15">
        <f t="shared" si="91"/>
        <v>14</v>
      </c>
      <c r="BX15">
        <f t="shared" si="91"/>
        <v>21</v>
      </c>
      <c r="BY15">
        <f t="shared" si="91"/>
        <v>13</v>
      </c>
      <c r="BZ15">
        <f t="shared" si="91"/>
        <v>11</v>
      </c>
      <c r="CA15">
        <f t="shared" si="91"/>
        <v>10</v>
      </c>
      <c r="CB15">
        <f t="shared" si="91"/>
        <v>7</v>
      </c>
      <c r="CC15">
        <f t="shared" si="91"/>
        <v>11</v>
      </c>
      <c r="CD15">
        <f t="shared" si="91"/>
        <v>12</v>
      </c>
      <c r="CE15">
        <f t="shared" si="91"/>
        <v>19</v>
      </c>
      <c r="CF15">
        <f t="shared" si="91"/>
        <v>40</v>
      </c>
      <c r="CG15">
        <f t="shared" si="91"/>
        <v>26</v>
      </c>
      <c r="CH15">
        <f t="shared" si="91"/>
        <v>21</v>
      </c>
      <c r="CI15">
        <f t="shared" si="91"/>
        <v>46</v>
      </c>
      <c r="CJ15">
        <f t="shared" si="91"/>
        <v>26</v>
      </c>
      <c r="CK15">
        <f t="shared" si="91"/>
        <v>60</v>
      </c>
      <c r="CL15">
        <f t="shared" si="91"/>
        <v>10</v>
      </c>
      <c r="CM15">
        <f t="shared" si="91"/>
        <v>27</v>
      </c>
      <c r="CN15">
        <f t="shared" si="91"/>
        <v>24</v>
      </c>
      <c r="CO15">
        <f t="shared" si="91"/>
        <v>15</v>
      </c>
      <c r="CP15">
        <f t="shared" si="91"/>
        <v>47</v>
      </c>
      <c r="CQ15">
        <f t="shared" si="91"/>
        <v>8</v>
      </c>
      <c r="CR15">
        <f t="shared" si="91"/>
        <v>26</v>
      </c>
      <c r="CS15">
        <f t="shared" si="91"/>
        <v>19</v>
      </c>
      <c r="CT15">
        <f t="shared" si="91"/>
        <v>12</v>
      </c>
      <c r="CU15">
        <f t="shared" si="91"/>
        <v>42</v>
      </c>
      <c r="CV15">
        <f t="shared" si="91"/>
        <v>31</v>
      </c>
      <c r="CW15">
        <f t="shared" si="91"/>
        <v>23</v>
      </c>
      <c r="CX15">
        <f t="shared" si="91"/>
        <v>22</v>
      </c>
      <c r="CY15">
        <f t="shared" ref="CY15:EF15" si="92">INDEX(_Death_Data,MATCH($E15,_Death_Country,0),MATCH(CY$2,_Death_Day,0))-INDEX(_Death_Data,MATCH($E15,_Death_Country,0),MATCH(CX$2,_Death_Day,0))*$C$2</f>
        <v>8</v>
      </c>
      <c r="CZ15">
        <f t="shared" si="92"/>
        <v>11</v>
      </c>
      <c r="DA15">
        <f t="shared" si="92"/>
        <v>8</v>
      </c>
      <c r="DB15">
        <f t="shared" si="92"/>
        <v>8</v>
      </c>
      <c r="DC15">
        <f t="shared" si="92"/>
        <v>31</v>
      </c>
      <c r="DD15">
        <f t="shared" si="92"/>
        <v>14</v>
      </c>
      <c r="DE15">
        <f t="shared" si="92"/>
        <v>19</v>
      </c>
      <c r="DF15">
        <f t="shared" si="92"/>
        <v>8</v>
      </c>
      <c r="DG15">
        <f t="shared" si="92"/>
        <v>23</v>
      </c>
      <c r="DH15">
        <f t="shared" si="92"/>
        <v>35</v>
      </c>
      <c r="DI15">
        <f t="shared" si="92"/>
        <v>13</v>
      </c>
      <c r="DJ15">
        <f t="shared" si="92"/>
        <v>16</v>
      </c>
      <c r="DK15">
        <f t="shared" si="92"/>
        <v>14</v>
      </c>
      <c r="DL15">
        <f t="shared" si="92"/>
        <v>18</v>
      </c>
      <c r="DM15">
        <f t="shared" si="92"/>
        <v>16</v>
      </c>
      <c r="DN15">
        <f t="shared" si="92"/>
        <v>21</v>
      </c>
      <c r="DO15">
        <f t="shared" si="92"/>
        <v>15</v>
      </c>
      <c r="DP15">
        <f t="shared" si="92"/>
        <v>33</v>
      </c>
      <c r="DQ15">
        <f t="shared" si="92"/>
        <v>13</v>
      </c>
      <c r="DR15">
        <f t="shared" si="92"/>
        <v>59</v>
      </c>
      <c r="DS15">
        <f t="shared" si="92"/>
        <v>43</v>
      </c>
      <c r="DT15">
        <f t="shared" si="92"/>
        <v>30</v>
      </c>
      <c r="DU15">
        <f t="shared" si="92"/>
        <v>21</v>
      </c>
      <c r="DV15">
        <f t="shared" si="92"/>
        <v>36</v>
      </c>
      <c r="DW15">
        <f t="shared" si="92"/>
        <v>48</v>
      </c>
      <c r="DX15">
        <f t="shared" si="92"/>
        <v>25</v>
      </c>
      <c r="DY15">
        <f t="shared" si="92"/>
        <v>21</v>
      </c>
      <c r="DZ15">
        <f t="shared" si="92"/>
        <v>19</v>
      </c>
      <c r="EA15">
        <f t="shared" si="92"/>
        <v>27</v>
      </c>
      <c r="EB15">
        <f t="shared" si="92"/>
        <v>55</v>
      </c>
      <c r="EC15">
        <f t="shared" si="92"/>
        <v>23</v>
      </c>
      <c r="ED15">
        <f t="shared" si="92"/>
        <v>24</v>
      </c>
      <c r="EE15">
        <f t="shared" si="92"/>
        <v>53</v>
      </c>
      <c r="EF15">
        <f t="shared" si="92"/>
        <v>40</v>
      </c>
      <c r="EG15">
        <f t="shared" si="9"/>
        <v>28</v>
      </c>
      <c r="EH15">
        <f t="shared" si="10"/>
        <v>22</v>
      </c>
      <c r="EI15">
        <f t="shared" si="11"/>
        <v>35</v>
      </c>
      <c r="EJ15">
        <f t="shared" si="12"/>
        <v>23</v>
      </c>
      <c r="EK15">
        <f t="shared" si="13"/>
        <v>49</v>
      </c>
      <c r="EL15">
        <f t="shared" si="14"/>
        <v>31</v>
      </c>
      <c r="EM15">
        <f t="shared" si="15"/>
        <v>50</v>
      </c>
      <c r="EN15">
        <f t="shared" si="16"/>
        <v>32</v>
      </c>
      <c r="EO15">
        <f t="shared" si="17"/>
        <v>40</v>
      </c>
      <c r="EP15">
        <f t="shared" si="18"/>
        <v>36</v>
      </c>
      <c r="EQ15">
        <f t="shared" si="19"/>
        <v>41</v>
      </c>
      <c r="ER15">
        <f t="shared" si="20"/>
        <v>48</v>
      </c>
      <c r="ES15">
        <f t="shared" si="21"/>
        <v>43</v>
      </c>
      <c r="ET15">
        <f t="shared" si="22"/>
        <v>43</v>
      </c>
      <c r="EU15">
        <f t="shared" si="23"/>
        <v>64</v>
      </c>
      <c r="EV15">
        <f t="shared" si="24"/>
        <v>33</v>
      </c>
      <c r="EW15">
        <f t="shared" si="25"/>
        <v>45</v>
      </c>
      <c r="EX15">
        <f t="shared" si="26"/>
        <v>63</v>
      </c>
      <c r="EY15">
        <f t="shared" si="27"/>
        <v>34</v>
      </c>
      <c r="EZ15">
        <f t="shared" si="28"/>
        <v>56</v>
      </c>
      <c r="FA15">
        <f t="shared" si="29"/>
        <v>36</v>
      </c>
      <c r="FB15">
        <f t="shared" si="30"/>
        <v>35</v>
      </c>
      <c r="FC15">
        <f t="shared" si="31"/>
        <v>35</v>
      </c>
      <c r="FD15">
        <f t="shared" si="32"/>
        <v>38</v>
      </c>
      <c r="FE15">
        <f t="shared" si="33"/>
        <v>47</v>
      </c>
      <c r="FF15">
        <f t="shared" si="34"/>
        <v>63</v>
      </c>
      <c r="FG15">
        <f t="shared" si="35"/>
        <v>37</v>
      </c>
      <c r="FH15" t="e">
        <f t="shared" si="36"/>
        <v>#N/A</v>
      </c>
      <c r="FI15" t="e">
        <f t="shared" si="37"/>
        <v>#N/A</v>
      </c>
      <c r="FJ15" t="e">
        <f t="shared" si="38"/>
        <v>#N/A</v>
      </c>
      <c r="FK15" t="e">
        <f t="shared" si="39"/>
        <v>#N/A</v>
      </c>
      <c r="FL15" t="e">
        <f t="shared" si="40"/>
        <v>#N/A</v>
      </c>
      <c r="FM15" t="e">
        <f t="shared" si="41"/>
        <v>#N/A</v>
      </c>
      <c r="FN15" t="e">
        <f t="shared" si="42"/>
        <v>#N/A</v>
      </c>
      <c r="FO15" t="e">
        <f t="shared" si="43"/>
        <v>#N/A</v>
      </c>
      <c r="FP15" t="e">
        <f t="shared" si="44"/>
        <v>#N/A</v>
      </c>
      <c r="FQ15">
        <v>1</v>
      </c>
    </row>
    <row r="16" spans="1:173" ht="25.05" customHeight="1">
      <c r="A16" s="76">
        <v>182</v>
      </c>
      <c r="B16" s="94">
        <v>244</v>
      </c>
      <c r="C16" s="94">
        <v>168</v>
      </c>
      <c r="D16" s="13"/>
      <c r="E16" s="13" t="str">
        <f t="shared" si="3"/>
        <v>Suriname</v>
      </c>
      <c r="F16" s="13">
        <f t="shared" si="4"/>
        <v>0</v>
      </c>
      <c r="G16" s="13">
        <f t="shared" ref="G16:AL16" si="93">INDEX(_Death_Data,MATCH($E16,_Death_Country,0),MATCH(G$2,_Death_Day,0))-INDEX(_Death_Data,MATCH($E16,_Death_Country,0),MATCH(F$2,_Death_Day,0))*$C$2</f>
        <v>0</v>
      </c>
      <c r="H16" s="13">
        <f t="shared" si="93"/>
        <v>0</v>
      </c>
      <c r="I16" s="13">
        <f t="shared" si="93"/>
        <v>0</v>
      </c>
      <c r="J16" s="13">
        <f t="shared" si="93"/>
        <v>0</v>
      </c>
      <c r="K16" s="13">
        <f t="shared" si="93"/>
        <v>0</v>
      </c>
      <c r="L16" s="13">
        <f t="shared" si="93"/>
        <v>0</v>
      </c>
      <c r="M16" s="13">
        <f t="shared" si="93"/>
        <v>0</v>
      </c>
      <c r="N16" s="13">
        <f t="shared" si="93"/>
        <v>0</v>
      </c>
      <c r="O16" s="13">
        <f t="shared" si="93"/>
        <v>0</v>
      </c>
      <c r="P16" s="13">
        <f t="shared" si="93"/>
        <v>0</v>
      </c>
      <c r="Q16" s="13">
        <f t="shared" si="93"/>
        <v>0</v>
      </c>
      <c r="R16" s="13">
        <f t="shared" si="93"/>
        <v>0</v>
      </c>
      <c r="S16" s="13">
        <f t="shared" si="93"/>
        <v>0</v>
      </c>
      <c r="T16" s="13">
        <f t="shared" si="93"/>
        <v>0</v>
      </c>
      <c r="U16" s="13">
        <f t="shared" si="93"/>
        <v>0</v>
      </c>
      <c r="V16">
        <f t="shared" si="93"/>
        <v>0</v>
      </c>
      <c r="W16">
        <f t="shared" si="93"/>
        <v>0</v>
      </c>
      <c r="X16">
        <f t="shared" si="93"/>
        <v>0</v>
      </c>
      <c r="Y16">
        <f t="shared" si="93"/>
        <v>0</v>
      </c>
      <c r="Z16">
        <f t="shared" si="93"/>
        <v>0</v>
      </c>
      <c r="AA16">
        <f t="shared" si="93"/>
        <v>0</v>
      </c>
      <c r="AB16">
        <f t="shared" si="93"/>
        <v>0</v>
      </c>
      <c r="AC16">
        <f t="shared" si="93"/>
        <v>0</v>
      </c>
      <c r="AD16">
        <f t="shared" si="93"/>
        <v>0</v>
      </c>
      <c r="AE16">
        <f t="shared" si="93"/>
        <v>0</v>
      </c>
      <c r="AF16">
        <f t="shared" si="93"/>
        <v>0</v>
      </c>
      <c r="AG16">
        <f t="shared" si="93"/>
        <v>0</v>
      </c>
      <c r="AH16">
        <f t="shared" si="93"/>
        <v>0</v>
      </c>
      <c r="AI16">
        <f t="shared" si="93"/>
        <v>0</v>
      </c>
      <c r="AJ16">
        <f t="shared" si="93"/>
        <v>0</v>
      </c>
      <c r="AK16">
        <f t="shared" si="93"/>
        <v>0</v>
      </c>
      <c r="AL16">
        <f t="shared" si="93"/>
        <v>0</v>
      </c>
      <c r="AM16">
        <f t="shared" ref="AM16:BR16" si="94">INDEX(_Death_Data,MATCH($E16,_Death_Country,0),MATCH(AM$2,_Death_Day,0))-INDEX(_Death_Data,MATCH($E16,_Death_Country,0),MATCH(AL$2,_Death_Day,0))*$C$2</f>
        <v>0</v>
      </c>
      <c r="AN16">
        <f t="shared" si="94"/>
        <v>0</v>
      </c>
      <c r="AO16">
        <f t="shared" si="94"/>
        <v>0</v>
      </c>
      <c r="AP16">
        <f t="shared" si="94"/>
        <v>0</v>
      </c>
      <c r="AQ16">
        <f t="shared" si="94"/>
        <v>0</v>
      </c>
      <c r="AR16">
        <f t="shared" si="94"/>
        <v>0</v>
      </c>
      <c r="AS16">
        <f t="shared" si="94"/>
        <v>0</v>
      </c>
      <c r="AT16">
        <f t="shared" si="94"/>
        <v>0</v>
      </c>
      <c r="AU16">
        <f t="shared" si="94"/>
        <v>0</v>
      </c>
      <c r="AV16">
        <f t="shared" si="94"/>
        <v>0</v>
      </c>
      <c r="AW16">
        <f t="shared" si="94"/>
        <v>0</v>
      </c>
      <c r="AX16">
        <f t="shared" si="94"/>
        <v>0</v>
      </c>
      <c r="AY16">
        <f t="shared" si="94"/>
        <v>0</v>
      </c>
      <c r="AZ16">
        <f t="shared" si="94"/>
        <v>0</v>
      </c>
      <c r="BA16">
        <f t="shared" si="94"/>
        <v>0</v>
      </c>
      <c r="BB16">
        <f t="shared" si="94"/>
        <v>0</v>
      </c>
      <c r="BC16">
        <f t="shared" si="94"/>
        <v>0</v>
      </c>
      <c r="BD16">
        <f t="shared" si="94"/>
        <v>0</v>
      </c>
      <c r="BE16">
        <f t="shared" si="94"/>
        <v>0</v>
      </c>
      <c r="BF16">
        <f t="shared" si="94"/>
        <v>0</v>
      </c>
      <c r="BG16">
        <f t="shared" si="94"/>
        <v>0</v>
      </c>
      <c r="BH16">
        <f t="shared" si="94"/>
        <v>0</v>
      </c>
      <c r="BI16">
        <f t="shared" si="94"/>
        <v>0</v>
      </c>
      <c r="BJ16">
        <f t="shared" si="94"/>
        <v>0</v>
      </c>
      <c r="BK16">
        <f t="shared" si="94"/>
        <v>0</v>
      </c>
      <c r="BL16">
        <f t="shared" si="94"/>
        <v>0</v>
      </c>
      <c r="BM16">
        <f t="shared" si="94"/>
        <v>0</v>
      </c>
      <c r="BN16">
        <f t="shared" si="94"/>
        <v>0</v>
      </c>
      <c r="BO16">
        <f t="shared" si="94"/>
        <v>0</v>
      </c>
      <c r="BP16">
        <f t="shared" si="94"/>
        <v>0</v>
      </c>
      <c r="BQ16">
        <f t="shared" si="94"/>
        <v>0</v>
      </c>
      <c r="BR16">
        <f t="shared" si="94"/>
        <v>0</v>
      </c>
      <c r="BS16">
        <f t="shared" ref="BS16:CX16" si="95">INDEX(_Death_Data,MATCH($E16,_Death_Country,0),MATCH(BS$2,_Death_Day,0))-INDEX(_Death_Data,MATCH($E16,_Death_Country,0),MATCH(BR$2,_Death_Day,0))*$C$2</f>
        <v>0</v>
      </c>
      <c r="BT16">
        <f t="shared" si="95"/>
        <v>0</v>
      </c>
      <c r="BU16">
        <f t="shared" si="95"/>
        <v>0</v>
      </c>
      <c r="BV16">
        <f t="shared" si="95"/>
        <v>0</v>
      </c>
      <c r="BW16">
        <f t="shared" si="95"/>
        <v>0</v>
      </c>
      <c r="BX16">
        <f t="shared" si="95"/>
        <v>0</v>
      </c>
      <c r="BY16">
        <f t="shared" si="95"/>
        <v>0</v>
      </c>
      <c r="BZ16">
        <f t="shared" si="95"/>
        <v>1</v>
      </c>
      <c r="CA16">
        <f t="shared" si="95"/>
        <v>0</v>
      </c>
      <c r="CB16">
        <f t="shared" si="95"/>
        <v>0</v>
      </c>
      <c r="CC16">
        <f t="shared" si="95"/>
        <v>0</v>
      </c>
      <c r="CD16">
        <f t="shared" si="95"/>
        <v>0</v>
      </c>
      <c r="CE16">
        <f t="shared" si="95"/>
        <v>0</v>
      </c>
      <c r="CF16">
        <f t="shared" si="95"/>
        <v>0</v>
      </c>
      <c r="CG16">
        <f t="shared" si="95"/>
        <v>0</v>
      </c>
      <c r="CH16">
        <f t="shared" si="95"/>
        <v>0</v>
      </c>
      <c r="CI16">
        <f t="shared" si="95"/>
        <v>0</v>
      </c>
      <c r="CJ16">
        <f t="shared" si="95"/>
        <v>0</v>
      </c>
      <c r="CK16">
        <f t="shared" si="95"/>
        <v>0</v>
      </c>
      <c r="CL16">
        <f t="shared" si="95"/>
        <v>0</v>
      </c>
      <c r="CM16">
        <f t="shared" si="95"/>
        <v>0</v>
      </c>
      <c r="CN16">
        <f t="shared" si="95"/>
        <v>0</v>
      </c>
      <c r="CO16">
        <f t="shared" si="95"/>
        <v>0</v>
      </c>
      <c r="CP16">
        <f t="shared" si="95"/>
        <v>0</v>
      </c>
      <c r="CQ16">
        <f t="shared" si="95"/>
        <v>0</v>
      </c>
      <c r="CR16">
        <f t="shared" si="95"/>
        <v>0</v>
      </c>
      <c r="CS16">
        <f t="shared" si="95"/>
        <v>0</v>
      </c>
      <c r="CT16">
        <f t="shared" si="95"/>
        <v>0</v>
      </c>
      <c r="CU16">
        <f t="shared" si="95"/>
        <v>0</v>
      </c>
      <c r="CV16">
        <f t="shared" si="95"/>
        <v>0</v>
      </c>
      <c r="CW16">
        <f t="shared" si="95"/>
        <v>0</v>
      </c>
      <c r="CX16">
        <f t="shared" si="95"/>
        <v>0</v>
      </c>
      <c r="CY16">
        <f t="shared" ref="CY16:EF16" si="96">INDEX(_Death_Data,MATCH($E16,_Death_Country,0),MATCH(CY$2,_Death_Day,0))-INDEX(_Death_Data,MATCH($E16,_Death_Country,0),MATCH(CX$2,_Death_Day,0))*$C$2</f>
        <v>0</v>
      </c>
      <c r="CZ16">
        <f t="shared" si="96"/>
        <v>0</v>
      </c>
      <c r="DA16">
        <f t="shared" si="96"/>
        <v>0</v>
      </c>
      <c r="DB16">
        <f t="shared" si="96"/>
        <v>0</v>
      </c>
      <c r="DC16">
        <f t="shared" si="96"/>
        <v>0</v>
      </c>
      <c r="DD16">
        <f t="shared" si="96"/>
        <v>0</v>
      </c>
      <c r="DE16">
        <f t="shared" si="96"/>
        <v>0</v>
      </c>
      <c r="DF16">
        <f t="shared" si="96"/>
        <v>0</v>
      </c>
      <c r="DG16">
        <f t="shared" si="96"/>
        <v>0</v>
      </c>
      <c r="DH16">
        <f t="shared" si="96"/>
        <v>0</v>
      </c>
      <c r="DI16">
        <f t="shared" si="96"/>
        <v>0</v>
      </c>
      <c r="DJ16">
        <f t="shared" si="96"/>
        <v>0</v>
      </c>
      <c r="DK16">
        <f t="shared" si="96"/>
        <v>0</v>
      </c>
      <c r="DL16">
        <f t="shared" si="96"/>
        <v>0</v>
      </c>
      <c r="DM16">
        <f t="shared" si="96"/>
        <v>0</v>
      </c>
      <c r="DN16">
        <f t="shared" si="96"/>
        <v>0</v>
      </c>
      <c r="DO16">
        <f t="shared" si="96"/>
        <v>0</v>
      </c>
      <c r="DP16">
        <f t="shared" si="96"/>
        <v>0</v>
      </c>
      <c r="DQ16">
        <f t="shared" si="96"/>
        <v>0</v>
      </c>
      <c r="DR16">
        <f t="shared" si="96"/>
        <v>0</v>
      </c>
      <c r="DS16">
        <f t="shared" si="96"/>
        <v>0</v>
      </c>
      <c r="DT16">
        <f t="shared" si="96"/>
        <v>0</v>
      </c>
      <c r="DU16">
        <f t="shared" si="96"/>
        <v>0</v>
      </c>
      <c r="DV16">
        <f t="shared" si="96"/>
        <v>0</v>
      </c>
      <c r="DW16">
        <f t="shared" si="96"/>
        <v>0</v>
      </c>
      <c r="DX16">
        <f t="shared" si="96"/>
        <v>0</v>
      </c>
      <c r="DY16">
        <f t="shared" si="96"/>
        <v>0</v>
      </c>
      <c r="DZ16">
        <f t="shared" si="96"/>
        <v>0</v>
      </c>
      <c r="EA16">
        <f t="shared" si="96"/>
        <v>0</v>
      </c>
      <c r="EB16">
        <f t="shared" si="96"/>
        <v>0</v>
      </c>
      <c r="EC16">
        <f t="shared" si="96"/>
        <v>0</v>
      </c>
      <c r="ED16">
        <f t="shared" si="96"/>
        <v>0</v>
      </c>
      <c r="EE16">
        <f t="shared" si="96"/>
        <v>0</v>
      </c>
      <c r="EF16">
        <f t="shared" si="96"/>
        <v>0</v>
      </c>
      <c r="EG16">
        <f t="shared" si="9"/>
        <v>0</v>
      </c>
      <c r="EH16">
        <f t="shared" si="10"/>
        <v>0</v>
      </c>
      <c r="EI16">
        <f t="shared" si="11"/>
        <v>0</v>
      </c>
      <c r="EJ16">
        <f t="shared" si="12"/>
        <v>0</v>
      </c>
      <c r="EK16">
        <f t="shared" si="13"/>
        <v>0</v>
      </c>
      <c r="EL16">
        <f t="shared" si="14"/>
        <v>0</v>
      </c>
      <c r="EM16">
        <f t="shared" si="15"/>
        <v>0</v>
      </c>
      <c r="EN16">
        <f t="shared" si="16"/>
        <v>1</v>
      </c>
      <c r="EO16">
        <f t="shared" si="17"/>
        <v>0</v>
      </c>
      <c r="EP16">
        <f t="shared" si="18"/>
        <v>0</v>
      </c>
      <c r="EQ16">
        <f t="shared" si="19"/>
        <v>0</v>
      </c>
      <c r="ER16">
        <f t="shared" si="20"/>
        <v>1</v>
      </c>
      <c r="ES16">
        <f t="shared" si="21"/>
        <v>0</v>
      </c>
      <c r="ET16">
        <f t="shared" si="22"/>
        <v>0</v>
      </c>
      <c r="EU16">
        <f t="shared" si="23"/>
        <v>2</v>
      </c>
      <c r="EV16">
        <f t="shared" si="24"/>
        <v>1</v>
      </c>
      <c r="EW16">
        <f t="shared" si="25"/>
        <v>0</v>
      </c>
      <c r="EX16">
        <f t="shared" si="26"/>
        <v>1</v>
      </c>
      <c r="EY16">
        <f t="shared" si="27"/>
        <v>1</v>
      </c>
      <c r="EZ16">
        <f t="shared" si="28"/>
        <v>0</v>
      </c>
      <c r="FA16">
        <f t="shared" si="29"/>
        <v>0</v>
      </c>
      <c r="FB16">
        <f t="shared" si="30"/>
        <v>0</v>
      </c>
      <c r="FC16">
        <f t="shared" si="31"/>
        <v>1</v>
      </c>
      <c r="FD16">
        <f t="shared" si="32"/>
        <v>1</v>
      </c>
      <c r="FE16">
        <f t="shared" si="33"/>
        <v>0</v>
      </c>
      <c r="FF16">
        <f t="shared" si="34"/>
        <v>0</v>
      </c>
      <c r="FG16">
        <f t="shared" si="35"/>
        <v>1</v>
      </c>
      <c r="FH16" t="e">
        <f t="shared" si="36"/>
        <v>#N/A</v>
      </c>
      <c r="FI16" t="e">
        <f t="shared" si="37"/>
        <v>#N/A</v>
      </c>
      <c r="FJ16" t="e">
        <f t="shared" si="38"/>
        <v>#N/A</v>
      </c>
      <c r="FK16" t="e">
        <f t="shared" si="39"/>
        <v>#N/A</v>
      </c>
      <c r="FL16" t="e">
        <f t="shared" si="40"/>
        <v>#N/A</v>
      </c>
      <c r="FM16" t="e">
        <f t="shared" si="41"/>
        <v>#N/A</v>
      </c>
      <c r="FN16" t="e">
        <f t="shared" si="42"/>
        <v>#N/A</v>
      </c>
      <c r="FO16" t="e">
        <f t="shared" si="43"/>
        <v>#N/A</v>
      </c>
      <c r="FP16" t="e">
        <f t="shared" si="44"/>
        <v>#N/A</v>
      </c>
      <c r="FQ16">
        <v>1</v>
      </c>
    </row>
    <row r="17" spans="1:173" ht="25.05" customHeight="1">
      <c r="A17" s="76">
        <v>229</v>
      </c>
      <c r="B17" s="94">
        <v>242</v>
      </c>
      <c r="C17" s="94">
        <v>182</v>
      </c>
      <c r="D17" s="13"/>
      <c r="E17" s="13" t="str">
        <f t="shared" si="3"/>
        <v>United Arab Emirates</v>
      </c>
      <c r="F17" s="13">
        <f t="shared" si="4"/>
        <v>0</v>
      </c>
      <c r="G17" s="13">
        <f t="shared" ref="G17:AL17" si="97">INDEX(_Death_Data,MATCH($E17,_Death_Country,0),MATCH(G$2,_Death_Day,0))-INDEX(_Death_Data,MATCH($E17,_Death_Country,0),MATCH(F$2,_Death_Day,0))*$C$2</f>
        <v>0</v>
      </c>
      <c r="H17" s="13">
        <f t="shared" si="97"/>
        <v>0</v>
      </c>
      <c r="I17" s="13">
        <f t="shared" si="97"/>
        <v>0</v>
      </c>
      <c r="J17" s="13">
        <f t="shared" si="97"/>
        <v>0</v>
      </c>
      <c r="K17" s="13">
        <f t="shared" si="97"/>
        <v>0</v>
      </c>
      <c r="L17" s="13">
        <f t="shared" si="97"/>
        <v>0</v>
      </c>
      <c r="M17" s="13">
        <f t="shared" si="97"/>
        <v>0</v>
      </c>
      <c r="N17" s="13">
        <f t="shared" si="97"/>
        <v>0</v>
      </c>
      <c r="O17" s="13">
        <f t="shared" si="97"/>
        <v>0</v>
      </c>
      <c r="P17" s="13">
        <f t="shared" si="97"/>
        <v>0</v>
      </c>
      <c r="Q17" s="13">
        <f t="shared" si="97"/>
        <v>0</v>
      </c>
      <c r="R17" s="13">
        <f t="shared" si="97"/>
        <v>0</v>
      </c>
      <c r="S17" s="13">
        <f t="shared" si="97"/>
        <v>0</v>
      </c>
      <c r="T17" s="13">
        <f t="shared" si="97"/>
        <v>0</v>
      </c>
      <c r="U17" s="13">
        <f t="shared" si="97"/>
        <v>0</v>
      </c>
      <c r="V17">
        <f t="shared" si="97"/>
        <v>0</v>
      </c>
      <c r="W17">
        <f t="shared" si="97"/>
        <v>0</v>
      </c>
      <c r="X17">
        <f t="shared" si="97"/>
        <v>0</v>
      </c>
      <c r="Y17">
        <f t="shared" si="97"/>
        <v>0</v>
      </c>
      <c r="Z17">
        <f t="shared" si="97"/>
        <v>0</v>
      </c>
      <c r="AA17">
        <f t="shared" si="97"/>
        <v>0</v>
      </c>
      <c r="AB17">
        <f t="shared" si="97"/>
        <v>0</v>
      </c>
      <c r="AC17">
        <f t="shared" si="97"/>
        <v>0</v>
      </c>
      <c r="AD17">
        <f t="shared" si="97"/>
        <v>0</v>
      </c>
      <c r="AE17">
        <f t="shared" si="97"/>
        <v>0</v>
      </c>
      <c r="AF17">
        <f t="shared" si="97"/>
        <v>0</v>
      </c>
      <c r="AG17">
        <f t="shared" si="97"/>
        <v>0</v>
      </c>
      <c r="AH17">
        <f t="shared" si="97"/>
        <v>0</v>
      </c>
      <c r="AI17">
        <f t="shared" si="97"/>
        <v>0</v>
      </c>
      <c r="AJ17">
        <f t="shared" si="97"/>
        <v>0</v>
      </c>
      <c r="AK17">
        <f t="shared" si="97"/>
        <v>0</v>
      </c>
      <c r="AL17">
        <f t="shared" si="97"/>
        <v>0</v>
      </c>
      <c r="AM17">
        <f t="shared" ref="AM17:BR17" si="98">INDEX(_Death_Data,MATCH($E17,_Death_Country,0),MATCH(AM$2,_Death_Day,0))-INDEX(_Death_Data,MATCH($E17,_Death_Country,0),MATCH(AL$2,_Death_Day,0))*$C$2</f>
        <v>0</v>
      </c>
      <c r="AN17">
        <f t="shared" si="98"/>
        <v>0</v>
      </c>
      <c r="AO17">
        <f t="shared" si="98"/>
        <v>0</v>
      </c>
      <c r="AP17">
        <f t="shared" si="98"/>
        <v>0</v>
      </c>
      <c r="AQ17">
        <f t="shared" si="98"/>
        <v>0</v>
      </c>
      <c r="AR17">
        <f t="shared" si="98"/>
        <v>0</v>
      </c>
      <c r="AS17">
        <f t="shared" si="98"/>
        <v>0</v>
      </c>
      <c r="AT17">
        <f t="shared" si="98"/>
        <v>0</v>
      </c>
      <c r="AU17">
        <f t="shared" si="98"/>
        <v>0</v>
      </c>
      <c r="AV17">
        <f t="shared" si="98"/>
        <v>0</v>
      </c>
      <c r="AW17">
        <f t="shared" si="98"/>
        <v>0</v>
      </c>
      <c r="AX17">
        <f t="shared" si="98"/>
        <v>0</v>
      </c>
      <c r="AY17">
        <f t="shared" si="98"/>
        <v>0</v>
      </c>
      <c r="AZ17">
        <f t="shared" si="98"/>
        <v>0</v>
      </c>
      <c r="BA17">
        <f t="shared" si="98"/>
        <v>0</v>
      </c>
      <c r="BB17">
        <f t="shared" si="98"/>
        <v>0</v>
      </c>
      <c r="BC17">
        <f t="shared" si="98"/>
        <v>0</v>
      </c>
      <c r="BD17">
        <f t="shared" si="98"/>
        <v>0</v>
      </c>
      <c r="BE17">
        <f t="shared" si="98"/>
        <v>0</v>
      </c>
      <c r="BF17">
        <f t="shared" si="98"/>
        <v>0</v>
      </c>
      <c r="BG17">
        <f t="shared" si="98"/>
        <v>0</v>
      </c>
      <c r="BH17">
        <f t="shared" si="98"/>
        <v>0</v>
      </c>
      <c r="BI17">
        <f t="shared" si="98"/>
        <v>0</v>
      </c>
      <c r="BJ17">
        <f t="shared" si="98"/>
        <v>0</v>
      </c>
      <c r="BK17">
        <f t="shared" si="98"/>
        <v>0</v>
      </c>
      <c r="BL17">
        <f t="shared" si="98"/>
        <v>2</v>
      </c>
      <c r="BM17">
        <f t="shared" si="98"/>
        <v>0</v>
      </c>
      <c r="BN17">
        <f t="shared" si="98"/>
        <v>0</v>
      </c>
      <c r="BO17">
        <f t="shared" si="98"/>
        <v>0</v>
      </c>
      <c r="BP17">
        <f t="shared" si="98"/>
        <v>0</v>
      </c>
      <c r="BQ17">
        <f t="shared" si="98"/>
        <v>0</v>
      </c>
      <c r="BR17">
        <f t="shared" si="98"/>
        <v>0</v>
      </c>
      <c r="BS17">
        <f t="shared" ref="BS17:CX17" si="99">INDEX(_Death_Data,MATCH($E17,_Death_Country,0),MATCH(BS$2,_Death_Day,0))-INDEX(_Death_Data,MATCH($E17,_Death_Country,0),MATCH(BR$2,_Death_Day,0))*$C$2</f>
        <v>0</v>
      </c>
      <c r="BT17">
        <f t="shared" si="99"/>
        <v>0</v>
      </c>
      <c r="BU17">
        <f t="shared" si="99"/>
        <v>1</v>
      </c>
      <c r="BV17">
        <f t="shared" si="99"/>
        <v>2</v>
      </c>
      <c r="BW17">
        <f t="shared" si="99"/>
        <v>1</v>
      </c>
      <c r="BX17">
        <f t="shared" si="99"/>
        <v>2</v>
      </c>
      <c r="BY17">
        <f t="shared" si="99"/>
        <v>0</v>
      </c>
      <c r="BZ17">
        <f t="shared" si="99"/>
        <v>1</v>
      </c>
      <c r="CA17">
        <f t="shared" si="99"/>
        <v>1</v>
      </c>
      <c r="CB17">
        <f t="shared" si="99"/>
        <v>0</v>
      </c>
      <c r="CC17">
        <f t="shared" si="99"/>
        <v>1</v>
      </c>
      <c r="CD17">
        <f t="shared" si="99"/>
        <v>1</v>
      </c>
      <c r="CE17">
        <f t="shared" si="99"/>
        <v>0</v>
      </c>
      <c r="CF17">
        <f t="shared" si="99"/>
        <v>2</v>
      </c>
      <c r="CG17">
        <f t="shared" si="99"/>
        <v>2</v>
      </c>
      <c r="CH17">
        <f t="shared" si="99"/>
        <v>4</v>
      </c>
      <c r="CI17">
        <f t="shared" si="99"/>
        <v>2</v>
      </c>
      <c r="CJ17">
        <f t="shared" si="99"/>
        <v>3</v>
      </c>
      <c r="CK17">
        <f t="shared" si="99"/>
        <v>3</v>
      </c>
      <c r="CL17">
        <f t="shared" si="99"/>
        <v>5</v>
      </c>
      <c r="CM17">
        <f t="shared" si="99"/>
        <v>2</v>
      </c>
      <c r="CN17">
        <f t="shared" si="99"/>
        <v>2</v>
      </c>
      <c r="CO17">
        <f t="shared" si="99"/>
        <v>0</v>
      </c>
      <c r="CP17">
        <f t="shared" si="99"/>
        <v>4</v>
      </c>
      <c r="CQ17">
        <f t="shared" si="99"/>
        <v>2</v>
      </c>
      <c r="CR17">
        <f t="shared" si="99"/>
        <v>3</v>
      </c>
      <c r="CS17">
        <f t="shared" si="99"/>
        <v>6</v>
      </c>
      <c r="CT17">
        <f t="shared" si="99"/>
        <v>4</v>
      </c>
      <c r="CU17">
        <f t="shared" si="99"/>
        <v>8</v>
      </c>
      <c r="CV17">
        <f t="shared" si="99"/>
        <v>7</v>
      </c>
      <c r="CW17">
        <f t="shared" si="99"/>
        <v>5</v>
      </c>
      <c r="CX17">
        <f t="shared" si="99"/>
        <v>6</v>
      </c>
      <c r="CY17">
        <f t="shared" ref="CY17:EF17" si="100">INDEX(_Death_Data,MATCH($E17,_Death_Country,0),MATCH(CY$2,_Death_Day,0))-INDEX(_Death_Data,MATCH($E17,_Death_Country,0),MATCH(CX$2,_Death_Day,0))*$C$2</f>
        <v>7</v>
      </c>
      <c r="CZ17">
        <f t="shared" si="100"/>
        <v>9</v>
      </c>
      <c r="DA17">
        <f t="shared" si="100"/>
        <v>7</v>
      </c>
      <c r="DB17">
        <f t="shared" si="100"/>
        <v>6</v>
      </c>
      <c r="DC17">
        <f t="shared" si="100"/>
        <v>8</v>
      </c>
      <c r="DD17">
        <f t="shared" si="100"/>
        <v>7</v>
      </c>
      <c r="DE17">
        <f t="shared" si="100"/>
        <v>11</v>
      </c>
      <c r="DF17">
        <f t="shared" si="100"/>
        <v>9</v>
      </c>
      <c r="DG17">
        <f t="shared" si="100"/>
        <v>11</v>
      </c>
      <c r="DH17">
        <f t="shared" si="100"/>
        <v>8</v>
      </c>
      <c r="DI17">
        <f t="shared" si="100"/>
        <v>9</v>
      </c>
      <c r="DJ17">
        <f t="shared" si="100"/>
        <v>11</v>
      </c>
      <c r="DK17">
        <f t="shared" si="100"/>
        <v>13</v>
      </c>
      <c r="DL17">
        <f t="shared" si="100"/>
        <v>3</v>
      </c>
      <c r="DM17">
        <f t="shared" si="100"/>
        <v>2</v>
      </c>
      <c r="DN17">
        <f t="shared" si="100"/>
        <v>3</v>
      </c>
      <c r="DO17">
        <f t="shared" si="100"/>
        <v>2</v>
      </c>
      <c r="DP17">
        <f t="shared" si="100"/>
        <v>2</v>
      </c>
      <c r="DQ17">
        <f t="shared" si="100"/>
        <v>4</v>
      </c>
      <c r="DR17">
        <f t="shared" si="100"/>
        <v>6</v>
      </c>
      <c r="DS17">
        <f t="shared" si="100"/>
        <v>4</v>
      </c>
      <c r="DT17">
        <f t="shared" si="100"/>
        <v>3</v>
      </c>
      <c r="DU17">
        <f t="shared" si="100"/>
        <v>6</v>
      </c>
      <c r="DV17">
        <f t="shared" si="100"/>
        <v>4</v>
      </c>
      <c r="DW17">
        <f t="shared" si="100"/>
        <v>4</v>
      </c>
      <c r="DX17">
        <f t="shared" si="100"/>
        <v>3</v>
      </c>
      <c r="DY17">
        <f t="shared" si="100"/>
        <v>1</v>
      </c>
      <c r="DZ17">
        <f t="shared" si="100"/>
        <v>3</v>
      </c>
      <c r="EA17">
        <f t="shared" si="100"/>
        <v>5</v>
      </c>
      <c r="EB17">
        <f t="shared" si="100"/>
        <v>2</v>
      </c>
      <c r="EC17">
        <f t="shared" si="100"/>
        <v>3</v>
      </c>
      <c r="ED17">
        <f t="shared" si="100"/>
        <v>2</v>
      </c>
      <c r="EE17">
        <f t="shared" si="100"/>
        <v>2</v>
      </c>
      <c r="EF17">
        <f t="shared" si="100"/>
        <v>2</v>
      </c>
      <c r="EG17">
        <f t="shared" si="9"/>
        <v>2</v>
      </c>
      <c r="EH17">
        <f t="shared" si="10"/>
        <v>3</v>
      </c>
      <c r="EI17">
        <f t="shared" si="11"/>
        <v>1</v>
      </c>
      <c r="EJ17">
        <f t="shared" si="12"/>
        <v>3</v>
      </c>
      <c r="EK17">
        <f t="shared" si="13"/>
        <v>1</v>
      </c>
      <c r="EL17">
        <f t="shared" si="14"/>
        <v>1</v>
      </c>
      <c r="EM17">
        <f t="shared" si="15"/>
        <v>1</v>
      </c>
      <c r="EN17">
        <f t="shared" si="16"/>
        <v>5</v>
      </c>
      <c r="EO17">
        <f t="shared" si="17"/>
        <v>2</v>
      </c>
      <c r="EP17">
        <f t="shared" si="18"/>
        <v>1</v>
      </c>
      <c r="EQ17">
        <f t="shared" si="19"/>
        <v>2</v>
      </c>
      <c r="ER17">
        <f t="shared" si="20"/>
        <v>1</v>
      </c>
      <c r="ES17">
        <f t="shared" si="21"/>
        <v>1</v>
      </c>
      <c r="ET17">
        <f t="shared" si="22"/>
        <v>1</v>
      </c>
      <c r="EU17">
        <f t="shared" si="23"/>
        <v>2</v>
      </c>
      <c r="EV17">
        <f t="shared" si="24"/>
        <v>2</v>
      </c>
      <c r="EW17">
        <f t="shared" si="25"/>
        <v>2</v>
      </c>
      <c r="EX17">
        <f t="shared" si="26"/>
        <v>3</v>
      </c>
      <c r="EY17">
        <f t="shared" si="27"/>
        <v>2</v>
      </c>
      <c r="EZ17">
        <f t="shared" si="28"/>
        <v>1</v>
      </c>
      <c r="FA17">
        <f t="shared" si="29"/>
        <v>1</v>
      </c>
      <c r="FB17">
        <f t="shared" si="30"/>
        <v>1</v>
      </c>
      <c r="FC17">
        <f t="shared" si="31"/>
        <v>2</v>
      </c>
      <c r="FD17">
        <f t="shared" si="32"/>
        <v>2</v>
      </c>
      <c r="FE17">
        <f t="shared" si="33"/>
        <v>1</v>
      </c>
      <c r="FF17">
        <f t="shared" si="34"/>
        <v>2</v>
      </c>
      <c r="FG17">
        <f t="shared" si="35"/>
        <v>1</v>
      </c>
      <c r="FH17" t="e">
        <f t="shared" si="36"/>
        <v>#N/A</v>
      </c>
      <c r="FI17" t="e">
        <f t="shared" si="37"/>
        <v>#N/A</v>
      </c>
      <c r="FJ17" t="e">
        <f t="shared" si="38"/>
        <v>#N/A</v>
      </c>
      <c r="FK17" t="e">
        <f t="shared" si="39"/>
        <v>#N/A</v>
      </c>
      <c r="FL17" t="e">
        <f t="shared" si="40"/>
        <v>#N/A</v>
      </c>
      <c r="FM17" t="e">
        <f t="shared" si="41"/>
        <v>#N/A</v>
      </c>
      <c r="FN17" t="e">
        <f t="shared" si="42"/>
        <v>#N/A</v>
      </c>
      <c r="FO17" t="e">
        <f t="shared" si="43"/>
        <v>#N/A</v>
      </c>
      <c r="FP17" t="e">
        <f t="shared" si="44"/>
        <v>#N/A</v>
      </c>
      <c r="FQ17">
        <v>1</v>
      </c>
    </row>
    <row r="18" spans="1:173" ht="25.05" customHeight="1">
      <c r="A18" s="76">
        <v>98</v>
      </c>
      <c r="B18" s="94">
        <v>234</v>
      </c>
      <c r="C18" s="94">
        <v>229</v>
      </c>
      <c r="D18" s="13"/>
      <c r="E18" s="13" t="str">
        <f t="shared" si="3"/>
        <v>North Dakota</v>
      </c>
      <c r="F18" s="13">
        <f t="shared" si="4"/>
        <v>0</v>
      </c>
      <c r="G18" s="13">
        <f t="shared" ref="G18:AL18" si="101">INDEX(_Death_Data,MATCH($E18,_Death_Country,0),MATCH(G$2,_Death_Day,0))-INDEX(_Death_Data,MATCH($E18,_Death_Country,0),MATCH(F$2,_Death_Day,0))*$C$2</f>
        <v>0</v>
      </c>
      <c r="H18" s="13">
        <f t="shared" si="101"/>
        <v>0</v>
      </c>
      <c r="I18" s="13">
        <f t="shared" si="101"/>
        <v>0</v>
      </c>
      <c r="J18" s="13">
        <f t="shared" si="101"/>
        <v>0</v>
      </c>
      <c r="K18" s="13">
        <f t="shared" si="101"/>
        <v>0</v>
      </c>
      <c r="L18" s="13">
        <f t="shared" si="101"/>
        <v>0</v>
      </c>
      <c r="M18" s="13">
        <f t="shared" si="101"/>
        <v>0</v>
      </c>
      <c r="N18" s="13">
        <f t="shared" si="101"/>
        <v>0</v>
      </c>
      <c r="O18" s="13">
        <f t="shared" si="101"/>
        <v>0</v>
      </c>
      <c r="P18" s="13">
        <f t="shared" si="101"/>
        <v>0</v>
      </c>
      <c r="Q18" s="13">
        <f t="shared" si="101"/>
        <v>0</v>
      </c>
      <c r="R18" s="13">
        <f t="shared" si="101"/>
        <v>0</v>
      </c>
      <c r="S18" s="13">
        <f t="shared" si="101"/>
        <v>0</v>
      </c>
      <c r="T18" s="13">
        <f t="shared" si="101"/>
        <v>0</v>
      </c>
      <c r="U18" s="13">
        <f t="shared" si="101"/>
        <v>0</v>
      </c>
      <c r="V18">
        <f t="shared" si="101"/>
        <v>0</v>
      </c>
      <c r="W18">
        <f t="shared" si="101"/>
        <v>0</v>
      </c>
      <c r="X18">
        <f t="shared" si="101"/>
        <v>0</v>
      </c>
      <c r="Y18">
        <f t="shared" si="101"/>
        <v>0</v>
      </c>
      <c r="Z18">
        <f t="shared" si="101"/>
        <v>0</v>
      </c>
      <c r="AA18">
        <f t="shared" si="101"/>
        <v>0</v>
      </c>
      <c r="AB18">
        <f t="shared" si="101"/>
        <v>0</v>
      </c>
      <c r="AC18">
        <f t="shared" si="101"/>
        <v>0</v>
      </c>
      <c r="AD18">
        <f t="shared" si="101"/>
        <v>0</v>
      </c>
      <c r="AE18">
        <f t="shared" si="101"/>
        <v>0</v>
      </c>
      <c r="AF18">
        <f t="shared" si="101"/>
        <v>0</v>
      </c>
      <c r="AG18">
        <f t="shared" si="101"/>
        <v>0</v>
      </c>
      <c r="AH18">
        <f t="shared" si="101"/>
        <v>0</v>
      </c>
      <c r="AI18">
        <f t="shared" si="101"/>
        <v>0</v>
      </c>
      <c r="AJ18">
        <f t="shared" si="101"/>
        <v>0</v>
      </c>
      <c r="AK18">
        <f t="shared" si="101"/>
        <v>0</v>
      </c>
      <c r="AL18">
        <f t="shared" si="101"/>
        <v>0</v>
      </c>
      <c r="AM18">
        <f t="shared" ref="AM18:BR18" si="102">INDEX(_Death_Data,MATCH($E18,_Death_Country,0),MATCH(AM$2,_Death_Day,0))-INDEX(_Death_Data,MATCH($E18,_Death_Country,0),MATCH(AL$2,_Death_Day,0))*$C$2</f>
        <v>0</v>
      </c>
      <c r="AN18">
        <f t="shared" si="102"/>
        <v>0</v>
      </c>
      <c r="AO18">
        <f t="shared" si="102"/>
        <v>0</v>
      </c>
      <c r="AP18">
        <f t="shared" si="102"/>
        <v>0</v>
      </c>
      <c r="AQ18">
        <f t="shared" si="102"/>
        <v>0</v>
      </c>
      <c r="AR18">
        <f t="shared" si="102"/>
        <v>0</v>
      </c>
      <c r="AS18">
        <f t="shared" si="102"/>
        <v>0</v>
      </c>
      <c r="AT18">
        <f t="shared" si="102"/>
        <v>0</v>
      </c>
      <c r="AU18">
        <f t="shared" si="102"/>
        <v>0</v>
      </c>
      <c r="AV18">
        <f t="shared" si="102"/>
        <v>0</v>
      </c>
      <c r="AW18">
        <f t="shared" si="102"/>
        <v>0</v>
      </c>
      <c r="AX18">
        <f t="shared" si="102"/>
        <v>0</v>
      </c>
      <c r="AY18">
        <f t="shared" si="102"/>
        <v>0</v>
      </c>
      <c r="AZ18">
        <f t="shared" si="102"/>
        <v>0</v>
      </c>
      <c r="BA18">
        <f t="shared" si="102"/>
        <v>0</v>
      </c>
      <c r="BB18">
        <f t="shared" si="102"/>
        <v>0</v>
      </c>
      <c r="BC18">
        <f t="shared" si="102"/>
        <v>0</v>
      </c>
      <c r="BD18">
        <f t="shared" si="102"/>
        <v>0</v>
      </c>
      <c r="BE18">
        <f t="shared" si="102"/>
        <v>0</v>
      </c>
      <c r="BF18">
        <f t="shared" si="102"/>
        <v>0</v>
      </c>
      <c r="BG18">
        <f t="shared" si="102"/>
        <v>0</v>
      </c>
      <c r="BH18">
        <f t="shared" si="102"/>
        <v>0</v>
      </c>
      <c r="BI18">
        <f t="shared" si="102"/>
        <v>0</v>
      </c>
      <c r="BJ18">
        <f t="shared" si="102"/>
        <v>0</v>
      </c>
      <c r="BK18">
        <f t="shared" si="102"/>
        <v>0</v>
      </c>
      <c r="BL18">
        <f t="shared" si="102"/>
        <v>0</v>
      </c>
      <c r="BM18">
        <f t="shared" si="102"/>
        <v>0</v>
      </c>
      <c r="BN18">
        <f t="shared" si="102"/>
        <v>0</v>
      </c>
      <c r="BO18">
        <f t="shared" si="102"/>
        <v>0</v>
      </c>
      <c r="BP18">
        <f t="shared" si="102"/>
        <v>0</v>
      </c>
      <c r="BQ18">
        <f t="shared" si="102"/>
        <v>0</v>
      </c>
      <c r="BR18">
        <f t="shared" si="102"/>
        <v>0</v>
      </c>
      <c r="BS18">
        <f t="shared" ref="BS18:CX18" si="103">INDEX(_Death_Data,MATCH($E18,_Death_Country,0),MATCH(BS$2,_Death_Day,0))-INDEX(_Death_Data,MATCH($E18,_Death_Country,0),MATCH(BR$2,_Death_Day,0))*$C$2</f>
        <v>1</v>
      </c>
      <c r="BT18">
        <f t="shared" si="103"/>
        <v>0</v>
      </c>
      <c r="BU18">
        <f t="shared" si="103"/>
        <v>0</v>
      </c>
      <c r="BV18">
        <f t="shared" si="103"/>
        <v>1</v>
      </c>
      <c r="BW18">
        <f t="shared" si="103"/>
        <v>1</v>
      </c>
      <c r="BX18">
        <f t="shared" si="103"/>
        <v>0</v>
      </c>
      <c r="BY18">
        <f t="shared" si="103"/>
        <v>0</v>
      </c>
      <c r="BZ18">
        <f t="shared" si="103"/>
        <v>0</v>
      </c>
      <c r="CA18">
        <f t="shared" si="103"/>
        <v>0</v>
      </c>
      <c r="CB18">
        <f t="shared" si="103"/>
        <v>0</v>
      </c>
      <c r="CC18">
        <f t="shared" si="103"/>
        <v>0</v>
      </c>
      <c r="CD18">
        <f t="shared" si="103"/>
        <v>1</v>
      </c>
      <c r="CE18">
        <f t="shared" si="103"/>
        <v>0</v>
      </c>
      <c r="CF18">
        <f t="shared" si="103"/>
        <v>1</v>
      </c>
      <c r="CG18">
        <f t="shared" si="103"/>
        <v>1</v>
      </c>
      <c r="CH18">
        <f t="shared" si="103"/>
        <v>1</v>
      </c>
      <c r="CI18">
        <f t="shared" si="103"/>
        <v>0</v>
      </c>
      <c r="CJ18">
        <f t="shared" si="103"/>
        <v>1</v>
      </c>
      <c r="CK18">
        <f t="shared" si="103"/>
        <v>0</v>
      </c>
      <c r="CL18">
        <f t="shared" si="103"/>
        <v>1</v>
      </c>
      <c r="CM18">
        <f t="shared" si="103"/>
        <v>0</v>
      </c>
      <c r="CN18">
        <f t="shared" si="103"/>
        <v>0</v>
      </c>
      <c r="CO18">
        <f t="shared" si="103"/>
        <v>0</v>
      </c>
      <c r="CP18">
        <f t="shared" si="103"/>
        <v>0</v>
      </c>
      <c r="CQ18">
        <f t="shared" si="103"/>
        <v>0</v>
      </c>
      <c r="CR18">
        <f t="shared" si="103"/>
        <v>4</v>
      </c>
      <c r="CS18">
        <f t="shared" si="103"/>
        <v>1</v>
      </c>
      <c r="CT18">
        <f t="shared" si="103"/>
        <v>1</v>
      </c>
      <c r="CU18">
        <f t="shared" si="103"/>
        <v>0</v>
      </c>
      <c r="CV18">
        <f t="shared" si="103"/>
        <v>1</v>
      </c>
      <c r="CW18">
        <f t="shared" si="103"/>
        <v>1</v>
      </c>
      <c r="CX18">
        <f t="shared" si="103"/>
        <v>2</v>
      </c>
      <c r="CY18">
        <f t="shared" ref="CY18:EF18" si="104">INDEX(_Death_Data,MATCH($E18,_Death_Country,0),MATCH(CY$2,_Death_Day,0))-INDEX(_Death_Data,MATCH($E18,_Death_Country,0),MATCH(CX$2,_Death_Day,0))*$C$2</f>
        <v>0</v>
      </c>
      <c r="CZ18">
        <f t="shared" si="104"/>
        <v>0</v>
      </c>
      <c r="DA18">
        <f t="shared" si="104"/>
        <v>0</v>
      </c>
      <c r="DB18">
        <f t="shared" si="104"/>
        <v>4</v>
      </c>
      <c r="DC18">
        <f t="shared" si="104"/>
        <v>1</v>
      </c>
      <c r="DD18">
        <f t="shared" si="104"/>
        <v>1</v>
      </c>
      <c r="DE18">
        <f t="shared" si="104"/>
        <v>0</v>
      </c>
      <c r="DF18">
        <f t="shared" si="104"/>
        <v>0</v>
      </c>
      <c r="DG18">
        <f t="shared" si="104"/>
        <v>6</v>
      </c>
      <c r="DH18">
        <f t="shared" si="104"/>
        <v>0</v>
      </c>
      <c r="DI18">
        <f t="shared" si="104"/>
        <v>2</v>
      </c>
      <c r="DJ18">
        <f t="shared" si="104"/>
        <v>2</v>
      </c>
      <c r="DK18">
        <f t="shared" si="104"/>
        <v>0</v>
      </c>
      <c r="DL18">
        <f t="shared" si="104"/>
        <v>1</v>
      </c>
      <c r="DM18">
        <f t="shared" si="104"/>
        <v>2</v>
      </c>
      <c r="DN18">
        <f t="shared" si="104"/>
        <v>2</v>
      </c>
      <c r="DO18">
        <f t="shared" si="104"/>
        <v>0</v>
      </c>
      <c r="DP18">
        <f t="shared" si="104"/>
        <v>2</v>
      </c>
      <c r="DQ18">
        <f t="shared" si="104"/>
        <v>0</v>
      </c>
      <c r="DR18">
        <f t="shared" si="104"/>
        <v>1</v>
      </c>
      <c r="DS18">
        <f t="shared" si="104"/>
        <v>1</v>
      </c>
      <c r="DT18">
        <f t="shared" si="104"/>
        <v>1</v>
      </c>
      <c r="DU18">
        <f t="shared" si="104"/>
        <v>4</v>
      </c>
      <c r="DV18">
        <f t="shared" si="104"/>
        <v>2</v>
      </c>
      <c r="DW18">
        <f t="shared" si="104"/>
        <v>1</v>
      </c>
      <c r="DX18">
        <f t="shared" si="104"/>
        <v>0</v>
      </c>
      <c r="DY18">
        <f t="shared" si="104"/>
        <v>1</v>
      </c>
      <c r="DZ18">
        <f t="shared" si="104"/>
        <v>1</v>
      </c>
      <c r="EA18">
        <f t="shared" si="104"/>
        <v>0</v>
      </c>
      <c r="EB18">
        <f t="shared" si="104"/>
        <v>2</v>
      </c>
      <c r="EC18">
        <f t="shared" si="104"/>
        <v>1</v>
      </c>
      <c r="ED18">
        <f t="shared" si="104"/>
        <v>2</v>
      </c>
      <c r="EE18">
        <f t="shared" si="104"/>
        <v>1</v>
      </c>
      <c r="EF18">
        <f t="shared" si="104"/>
        <v>1</v>
      </c>
      <c r="EG18">
        <f t="shared" si="9"/>
        <v>0</v>
      </c>
      <c r="EH18">
        <f t="shared" si="10"/>
        <v>4</v>
      </c>
      <c r="EI18">
        <f t="shared" si="11"/>
        <v>1</v>
      </c>
      <c r="EJ18">
        <f t="shared" si="12"/>
        <v>0</v>
      </c>
      <c r="EK18">
        <f t="shared" si="13"/>
        <v>5</v>
      </c>
      <c r="EL18">
        <f t="shared" si="14"/>
        <v>1</v>
      </c>
      <c r="EM18">
        <f t="shared" si="15"/>
        <v>0</v>
      </c>
      <c r="EN18">
        <f t="shared" si="16"/>
        <v>0</v>
      </c>
      <c r="EO18">
        <f t="shared" si="17"/>
        <v>0</v>
      </c>
      <c r="EP18">
        <f t="shared" si="18"/>
        <v>1</v>
      </c>
      <c r="EQ18">
        <f t="shared" si="19"/>
        <v>1</v>
      </c>
      <c r="ER18">
        <f t="shared" si="20"/>
        <v>0</v>
      </c>
      <c r="ES18">
        <f t="shared" si="21"/>
        <v>0</v>
      </c>
      <c r="ET18">
        <f t="shared" si="22"/>
        <v>0</v>
      </c>
      <c r="EU18">
        <f t="shared" si="23"/>
        <v>0</v>
      </c>
      <c r="EV18">
        <f t="shared" si="24"/>
        <v>0</v>
      </c>
      <c r="EW18">
        <f t="shared" si="25"/>
        <v>0</v>
      </c>
      <c r="EX18">
        <f t="shared" si="26"/>
        <v>1</v>
      </c>
      <c r="EY18">
        <f t="shared" si="27"/>
        <v>1</v>
      </c>
      <c r="EZ18">
        <f t="shared" si="28"/>
        <v>0</v>
      </c>
      <c r="FA18">
        <f t="shared" si="29"/>
        <v>1</v>
      </c>
      <c r="FB18">
        <f t="shared" si="30"/>
        <v>0</v>
      </c>
      <c r="FC18">
        <f t="shared" si="31"/>
        <v>1</v>
      </c>
      <c r="FD18">
        <f t="shared" si="32"/>
        <v>0</v>
      </c>
      <c r="FE18">
        <f t="shared" si="33"/>
        <v>0</v>
      </c>
      <c r="FF18">
        <f t="shared" si="34"/>
        <v>0</v>
      </c>
      <c r="FG18">
        <f t="shared" si="35"/>
        <v>0</v>
      </c>
      <c r="FH18" t="e">
        <f t="shared" si="36"/>
        <v>#N/A</v>
      </c>
      <c r="FI18" t="e">
        <f t="shared" si="37"/>
        <v>#N/A</v>
      </c>
      <c r="FJ18" t="e">
        <f t="shared" si="38"/>
        <v>#N/A</v>
      </c>
      <c r="FK18" t="e">
        <f t="shared" si="39"/>
        <v>#N/A</v>
      </c>
      <c r="FL18" t="e">
        <f t="shared" si="40"/>
        <v>#N/A</v>
      </c>
      <c r="FM18" t="e">
        <f t="shared" si="41"/>
        <v>#N/A</v>
      </c>
      <c r="FN18" t="e">
        <f t="shared" si="42"/>
        <v>#N/A</v>
      </c>
      <c r="FO18" t="e">
        <f t="shared" si="43"/>
        <v>#N/A</v>
      </c>
      <c r="FP18" t="e">
        <f t="shared" si="44"/>
        <v>#N/A</v>
      </c>
      <c r="FQ18">
        <v>1</v>
      </c>
    </row>
    <row r="19" spans="1:173" ht="25.05" customHeight="1">
      <c r="A19" s="76">
        <v>146</v>
      </c>
      <c r="B19" s="94">
        <v>194</v>
      </c>
      <c r="C19" s="94">
        <v>68</v>
      </c>
      <c r="D19" s="13"/>
      <c r="E19" s="13" t="str">
        <f t="shared" si="3"/>
        <v>Finland</v>
      </c>
      <c r="F19" s="13">
        <f t="shared" si="4"/>
        <v>0</v>
      </c>
      <c r="G19" s="13">
        <f t="shared" ref="G19:AL19" si="105">INDEX(_Death_Data,MATCH($E19,_Death_Country,0),MATCH(G$2,_Death_Day,0))-INDEX(_Death_Data,MATCH($E19,_Death_Country,0),MATCH(F$2,_Death_Day,0))*$C$2</f>
        <v>0</v>
      </c>
      <c r="H19" s="13">
        <f t="shared" si="105"/>
        <v>0</v>
      </c>
      <c r="I19" s="13">
        <f t="shared" si="105"/>
        <v>0</v>
      </c>
      <c r="J19" s="13">
        <f t="shared" si="105"/>
        <v>0</v>
      </c>
      <c r="K19" s="13">
        <f t="shared" si="105"/>
        <v>0</v>
      </c>
      <c r="L19" s="13">
        <f t="shared" si="105"/>
        <v>0</v>
      </c>
      <c r="M19" s="13">
        <f t="shared" si="105"/>
        <v>0</v>
      </c>
      <c r="N19" s="13">
        <f t="shared" si="105"/>
        <v>0</v>
      </c>
      <c r="O19" s="13">
        <f t="shared" si="105"/>
        <v>0</v>
      </c>
      <c r="P19" s="13">
        <f t="shared" si="105"/>
        <v>0</v>
      </c>
      <c r="Q19" s="13">
        <f t="shared" si="105"/>
        <v>0</v>
      </c>
      <c r="R19" s="13">
        <f t="shared" si="105"/>
        <v>0</v>
      </c>
      <c r="S19" s="13">
        <f t="shared" si="105"/>
        <v>0</v>
      </c>
      <c r="T19" s="13">
        <f t="shared" si="105"/>
        <v>0</v>
      </c>
      <c r="U19" s="13">
        <f t="shared" si="105"/>
        <v>0</v>
      </c>
      <c r="V19">
        <f t="shared" si="105"/>
        <v>0</v>
      </c>
      <c r="W19">
        <f t="shared" si="105"/>
        <v>0</v>
      </c>
      <c r="X19">
        <f t="shared" si="105"/>
        <v>0</v>
      </c>
      <c r="Y19">
        <f t="shared" si="105"/>
        <v>0</v>
      </c>
      <c r="Z19">
        <f t="shared" si="105"/>
        <v>0</v>
      </c>
      <c r="AA19">
        <f t="shared" si="105"/>
        <v>0</v>
      </c>
      <c r="AB19">
        <f t="shared" si="105"/>
        <v>0</v>
      </c>
      <c r="AC19">
        <f t="shared" si="105"/>
        <v>0</v>
      </c>
      <c r="AD19">
        <f t="shared" si="105"/>
        <v>0</v>
      </c>
      <c r="AE19">
        <f t="shared" si="105"/>
        <v>0</v>
      </c>
      <c r="AF19">
        <f t="shared" si="105"/>
        <v>0</v>
      </c>
      <c r="AG19">
        <f t="shared" si="105"/>
        <v>0</v>
      </c>
      <c r="AH19">
        <f t="shared" si="105"/>
        <v>0</v>
      </c>
      <c r="AI19">
        <f t="shared" si="105"/>
        <v>0</v>
      </c>
      <c r="AJ19">
        <f t="shared" si="105"/>
        <v>0</v>
      </c>
      <c r="AK19">
        <f t="shared" si="105"/>
        <v>0</v>
      </c>
      <c r="AL19">
        <f t="shared" si="105"/>
        <v>0</v>
      </c>
      <c r="AM19">
        <f t="shared" ref="AM19:BR19" si="106">INDEX(_Death_Data,MATCH($E19,_Death_Country,0),MATCH(AM$2,_Death_Day,0))-INDEX(_Death_Data,MATCH($E19,_Death_Country,0),MATCH(AL$2,_Death_Day,0))*$C$2</f>
        <v>0</v>
      </c>
      <c r="AN19">
        <f t="shared" si="106"/>
        <v>0</v>
      </c>
      <c r="AO19">
        <f t="shared" si="106"/>
        <v>0</v>
      </c>
      <c r="AP19">
        <f t="shared" si="106"/>
        <v>0</v>
      </c>
      <c r="AQ19">
        <f t="shared" si="106"/>
        <v>0</v>
      </c>
      <c r="AR19">
        <f t="shared" si="106"/>
        <v>0</v>
      </c>
      <c r="AS19">
        <f t="shared" si="106"/>
        <v>0</v>
      </c>
      <c r="AT19">
        <f t="shared" si="106"/>
        <v>0</v>
      </c>
      <c r="AU19">
        <f t="shared" si="106"/>
        <v>0</v>
      </c>
      <c r="AV19">
        <f t="shared" si="106"/>
        <v>0</v>
      </c>
      <c r="AW19">
        <f t="shared" si="106"/>
        <v>0</v>
      </c>
      <c r="AX19">
        <f t="shared" si="106"/>
        <v>0</v>
      </c>
      <c r="AY19">
        <f t="shared" si="106"/>
        <v>0</v>
      </c>
      <c r="AZ19">
        <f t="shared" si="106"/>
        <v>0</v>
      </c>
      <c r="BA19">
        <f t="shared" si="106"/>
        <v>0</v>
      </c>
      <c r="BB19">
        <f t="shared" si="106"/>
        <v>0</v>
      </c>
      <c r="BC19">
        <f t="shared" si="106"/>
        <v>0</v>
      </c>
      <c r="BD19">
        <f t="shared" si="106"/>
        <v>0</v>
      </c>
      <c r="BE19">
        <f t="shared" si="106"/>
        <v>0</v>
      </c>
      <c r="BF19">
        <f t="shared" si="106"/>
        <v>0</v>
      </c>
      <c r="BG19">
        <f t="shared" si="106"/>
        <v>0</v>
      </c>
      <c r="BH19">
        <f t="shared" si="106"/>
        <v>0</v>
      </c>
      <c r="BI19">
        <f t="shared" si="106"/>
        <v>0</v>
      </c>
      <c r="BJ19">
        <f t="shared" si="106"/>
        <v>0</v>
      </c>
      <c r="BK19">
        <f t="shared" si="106"/>
        <v>0</v>
      </c>
      <c r="BL19">
        <f t="shared" si="106"/>
        <v>0</v>
      </c>
      <c r="BM19">
        <f t="shared" si="106"/>
        <v>1</v>
      </c>
      <c r="BN19">
        <f t="shared" si="106"/>
        <v>0</v>
      </c>
      <c r="BO19">
        <f t="shared" si="106"/>
        <v>0</v>
      </c>
      <c r="BP19">
        <f t="shared" si="106"/>
        <v>0</v>
      </c>
      <c r="BQ19">
        <f t="shared" si="106"/>
        <v>2</v>
      </c>
      <c r="BR19">
        <f t="shared" si="106"/>
        <v>2</v>
      </c>
      <c r="BS19">
        <f t="shared" ref="BS19:CX19" si="107">INDEX(_Death_Data,MATCH($E19,_Death_Country,0),MATCH(BS$2,_Death_Day,0))-INDEX(_Death_Data,MATCH($E19,_Death_Country,0),MATCH(BR$2,_Death_Day,0))*$C$2</f>
        <v>2</v>
      </c>
      <c r="BT19">
        <f t="shared" si="107"/>
        <v>2</v>
      </c>
      <c r="BU19">
        <f t="shared" si="107"/>
        <v>2</v>
      </c>
      <c r="BV19">
        <f t="shared" si="107"/>
        <v>2</v>
      </c>
      <c r="BW19">
        <f t="shared" si="107"/>
        <v>4</v>
      </c>
      <c r="BX19">
        <f t="shared" si="107"/>
        <v>0</v>
      </c>
      <c r="BY19">
        <f t="shared" si="107"/>
        <v>2</v>
      </c>
      <c r="BZ19">
        <f t="shared" si="107"/>
        <v>1</v>
      </c>
      <c r="CA19">
        <f t="shared" si="107"/>
        <v>5</v>
      </c>
      <c r="CB19">
        <f t="shared" si="107"/>
        <v>3</v>
      </c>
      <c r="CC19">
        <f t="shared" si="107"/>
        <v>-1</v>
      </c>
      <c r="CD19">
        <f t="shared" si="107"/>
        <v>7</v>
      </c>
      <c r="CE19">
        <f t="shared" si="107"/>
        <v>6</v>
      </c>
      <c r="CF19">
        <f t="shared" si="107"/>
        <v>2</v>
      </c>
      <c r="CG19">
        <f t="shared" si="107"/>
        <v>6</v>
      </c>
      <c r="CH19">
        <f t="shared" si="107"/>
        <v>1</v>
      </c>
      <c r="CI19">
        <f t="shared" si="107"/>
        <v>7</v>
      </c>
      <c r="CJ19">
        <f t="shared" si="107"/>
        <v>3</v>
      </c>
      <c r="CK19">
        <f t="shared" si="107"/>
        <v>5</v>
      </c>
      <c r="CL19">
        <f t="shared" si="107"/>
        <v>8</v>
      </c>
      <c r="CM19">
        <f t="shared" si="107"/>
        <v>3</v>
      </c>
      <c r="CN19">
        <f t="shared" si="107"/>
        <v>7</v>
      </c>
      <c r="CO19">
        <f t="shared" si="107"/>
        <v>8</v>
      </c>
      <c r="CP19">
        <f t="shared" si="107"/>
        <v>4</v>
      </c>
      <c r="CQ19">
        <f t="shared" si="107"/>
        <v>4</v>
      </c>
      <c r="CR19">
        <f t="shared" si="107"/>
        <v>43</v>
      </c>
      <c r="CS19">
        <f t="shared" si="107"/>
        <v>8</v>
      </c>
      <c r="CT19">
        <f t="shared" si="107"/>
        <v>23</v>
      </c>
      <c r="CU19">
        <f t="shared" si="107"/>
        <v>5</v>
      </c>
      <c r="CV19">
        <f t="shared" si="107"/>
        <v>9</v>
      </c>
      <c r="CW19">
        <f t="shared" si="107"/>
        <v>4</v>
      </c>
      <c r="CX19">
        <f t="shared" si="107"/>
        <v>3</v>
      </c>
      <c r="CY19">
        <f t="shared" ref="CY19:EF19" si="108">INDEX(_Death_Data,MATCH($E19,_Death_Country,0),MATCH(CY$2,_Death_Day,0))-INDEX(_Death_Data,MATCH($E19,_Death_Country,0),MATCH(CX$2,_Death_Day,0))*$C$2</f>
        <v>6</v>
      </c>
      <c r="CZ19">
        <f t="shared" si="108"/>
        <v>7</v>
      </c>
      <c r="DA19">
        <f t="shared" si="108"/>
        <v>5</v>
      </c>
      <c r="DB19">
        <f t="shared" si="108"/>
        <v>7</v>
      </c>
      <c r="DC19">
        <f t="shared" si="108"/>
        <v>2</v>
      </c>
      <c r="DD19">
        <f t="shared" si="108"/>
        <v>10</v>
      </c>
      <c r="DE19">
        <f t="shared" si="108"/>
        <v>10</v>
      </c>
      <c r="DF19">
        <f t="shared" si="108"/>
        <v>6</v>
      </c>
      <c r="DG19">
        <f t="shared" si="108"/>
        <v>6</v>
      </c>
      <c r="DH19">
        <f t="shared" si="108"/>
        <v>3</v>
      </c>
      <c r="DI19">
        <f t="shared" si="108"/>
        <v>5</v>
      </c>
      <c r="DJ19">
        <f t="shared" si="108"/>
        <v>5</v>
      </c>
      <c r="DK19">
        <f t="shared" si="108"/>
        <v>2</v>
      </c>
      <c r="DL19">
        <f t="shared" si="108"/>
        <v>4</v>
      </c>
      <c r="DM19">
        <f t="shared" si="108"/>
        <v>4</v>
      </c>
      <c r="DN19">
        <f t="shared" si="108"/>
        <v>9</v>
      </c>
      <c r="DO19">
        <f t="shared" si="108"/>
        <v>3</v>
      </c>
      <c r="DP19">
        <f t="shared" si="108"/>
        <v>6</v>
      </c>
      <c r="DQ19">
        <f t="shared" si="108"/>
        <v>4</v>
      </c>
      <c r="DR19">
        <f t="shared" si="108"/>
        <v>1</v>
      </c>
      <c r="DS19">
        <f t="shared" si="108"/>
        <v>2</v>
      </c>
      <c r="DT19">
        <f t="shared" si="108"/>
        <v>1</v>
      </c>
      <c r="DU19">
        <f t="shared" si="108"/>
        <v>3</v>
      </c>
      <c r="DV19">
        <f t="shared" si="108"/>
        <v>2</v>
      </c>
      <c r="DW19">
        <f t="shared" si="108"/>
        <v>0</v>
      </c>
      <c r="DX19">
        <f t="shared" si="108"/>
        <v>0</v>
      </c>
      <c r="DY19">
        <f t="shared" si="108"/>
        <v>1</v>
      </c>
      <c r="DZ19">
        <f t="shared" si="108"/>
        <v>1</v>
      </c>
      <c r="EA19">
        <f t="shared" si="108"/>
        <v>4</v>
      </c>
      <c r="EB19">
        <f t="shared" si="108"/>
        <v>1</v>
      </c>
      <c r="EC19">
        <f t="shared" si="108"/>
        <v>0</v>
      </c>
      <c r="ED19">
        <f t="shared" si="108"/>
        <v>1</v>
      </c>
      <c r="EE19">
        <f t="shared" si="108"/>
        <v>2</v>
      </c>
      <c r="EF19">
        <f t="shared" si="108"/>
        <v>4</v>
      </c>
      <c r="EG19">
        <f t="shared" si="9"/>
        <v>-2</v>
      </c>
      <c r="EH19">
        <f t="shared" si="10"/>
        <v>2</v>
      </c>
      <c r="EI19">
        <f t="shared" si="11"/>
        <v>1</v>
      </c>
      <c r="EJ19">
        <f t="shared" si="12"/>
        <v>1</v>
      </c>
      <c r="EK19">
        <f t="shared" si="13"/>
        <v>0</v>
      </c>
      <c r="EL19">
        <f t="shared" si="14"/>
        <v>0</v>
      </c>
      <c r="EM19">
        <f t="shared" si="15"/>
        <v>1</v>
      </c>
      <c r="EN19">
        <f t="shared" si="16"/>
        <v>0</v>
      </c>
      <c r="EO19">
        <f t="shared" si="17"/>
        <v>1</v>
      </c>
      <c r="EP19">
        <f t="shared" si="18"/>
        <v>0</v>
      </c>
      <c r="EQ19">
        <f t="shared" si="19"/>
        <v>1</v>
      </c>
      <c r="ER19">
        <f t="shared" si="20"/>
        <v>0</v>
      </c>
      <c r="ES19">
        <f t="shared" si="21"/>
        <v>0</v>
      </c>
      <c r="ET19">
        <f t="shared" si="22"/>
        <v>1</v>
      </c>
      <c r="EU19">
        <f t="shared" si="23"/>
        <v>0</v>
      </c>
      <c r="EV19">
        <f t="shared" si="24"/>
        <v>0</v>
      </c>
      <c r="EW19">
        <f t="shared" si="25"/>
        <v>0</v>
      </c>
      <c r="EX19">
        <f t="shared" si="26"/>
        <v>0</v>
      </c>
      <c r="EY19">
        <f t="shared" si="27"/>
        <v>0</v>
      </c>
      <c r="EZ19">
        <f t="shared" si="28"/>
        <v>0</v>
      </c>
      <c r="FA19">
        <f t="shared" si="29"/>
        <v>0</v>
      </c>
      <c r="FB19">
        <f t="shared" si="30"/>
        <v>1</v>
      </c>
      <c r="FC19">
        <f t="shared" si="31"/>
        <v>0</v>
      </c>
      <c r="FD19">
        <f t="shared" si="32"/>
        <v>0</v>
      </c>
      <c r="FE19">
        <f t="shared" si="33"/>
        <v>0</v>
      </c>
      <c r="FF19">
        <f t="shared" si="34"/>
        <v>1</v>
      </c>
      <c r="FG19">
        <f t="shared" si="35"/>
        <v>0</v>
      </c>
      <c r="FH19" t="e">
        <f t="shared" si="36"/>
        <v>#N/A</v>
      </c>
      <c r="FI19" t="e">
        <f t="shared" si="37"/>
        <v>#N/A</v>
      </c>
      <c r="FJ19" t="e">
        <f t="shared" si="38"/>
        <v>#N/A</v>
      </c>
      <c r="FK19" t="e">
        <f t="shared" si="39"/>
        <v>#N/A</v>
      </c>
      <c r="FL19" t="e">
        <f t="shared" si="40"/>
        <v>#N/A</v>
      </c>
      <c r="FM19" t="e">
        <f t="shared" si="41"/>
        <v>#N/A</v>
      </c>
      <c r="FN19" t="e">
        <f t="shared" si="42"/>
        <v>#N/A</v>
      </c>
      <c r="FO19" t="e">
        <f t="shared" si="43"/>
        <v>#N/A</v>
      </c>
      <c r="FP19" t="e">
        <f t="shared" si="44"/>
        <v>#N/A</v>
      </c>
      <c r="FQ19">
        <v>1</v>
      </c>
    </row>
    <row r="20" spans="1:173" ht="25.05" customHeight="1">
      <c r="A20" s="76">
        <v>74</v>
      </c>
      <c r="B20" s="94">
        <v>195</v>
      </c>
      <c r="C20" s="94">
        <v>146</v>
      </c>
      <c r="D20" s="13"/>
      <c r="E20" s="13" t="str">
        <f t="shared" si="3"/>
        <v>Romania</v>
      </c>
      <c r="F20" s="13">
        <f t="shared" si="4"/>
        <v>0</v>
      </c>
      <c r="G20" s="13">
        <f t="shared" ref="G20:AL20" si="109">INDEX(_Death_Data,MATCH($E20,_Death_Country,0),MATCH(G$2,_Death_Day,0))-INDEX(_Death_Data,MATCH($E20,_Death_Country,0),MATCH(F$2,_Death_Day,0))*$C$2</f>
        <v>0</v>
      </c>
      <c r="H20" s="13">
        <f t="shared" si="109"/>
        <v>0</v>
      </c>
      <c r="I20" s="13">
        <f t="shared" si="109"/>
        <v>0</v>
      </c>
      <c r="J20" s="13">
        <f t="shared" si="109"/>
        <v>0</v>
      </c>
      <c r="K20" s="13">
        <f t="shared" si="109"/>
        <v>0</v>
      </c>
      <c r="L20" s="13">
        <f t="shared" si="109"/>
        <v>0</v>
      </c>
      <c r="M20" s="13">
        <f t="shared" si="109"/>
        <v>0</v>
      </c>
      <c r="N20" s="13">
        <f t="shared" si="109"/>
        <v>0</v>
      </c>
      <c r="O20" s="13">
        <f t="shared" si="109"/>
        <v>0</v>
      </c>
      <c r="P20" s="13">
        <f t="shared" si="109"/>
        <v>0</v>
      </c>
      <c r="Q20" s="13">
        <f t="shared" si="109"/>
        <v>0</v>
      </c>
      <c r="R20" s="13">
        <f t="shared" si="109"/>
        <v>0</v>
      </c>
      <c r="S20" s="13">
        <f t="shared" si="109"/>
        <v>0</v>
      </c>
      <c r="T20" s="13">
        <f t="shared" si="109"/>
        <v>0</v>
      </c>
      <c r="U20" s="13">
        <f t="shared" si="109"/>
        <v>0</v>
      </c>
      <c r="V20">
        <f t="shared" si="109"/>
        <v>0</v>
      </c>
      <c r="W20">
        <f t="shared" si="109"/>
        <v>0</v>
      </c>
      <c r="X20">
        <f t="shared" si="109"/>
        <v>0</v>
      </c>
      <c r="Y20">
        <f t="shared" si="109"/>
        <v>0</v>
      </c>
      <c r="Z20">
        <f t="shared" si="109"/>
        <v>0</v>
      </c>
      <c r="AA20">
        <f t="shared" si="109"/>
        <v>0</v>
      </c>
      <c r="AB20">
        <f t="shared" si="109"/>
        <v>0</v>
      </c>
      <c r="AC20">
        <f t="shared" si="109"/>
        <v>0</v>
      </c>
      <c r="AD20">
        <f t="shared" si="109"/>
        <v>0</v>
      </c>
      <c r="AE20">
        <f t="shared" si="109"/>
        <v>0</v>
      </c>
      <c r="AF20">
        <f t="shared" si="109"/>
        <v>0</v>
      </c>
      <c r="AG20">
        <f t="shared" si="109"/>
        <v>0</v>
      </c>
      <c r="AH20">
        <f t="shared" si="109"/>
        <v>0</v>
      </c>
      <c r="AI20">
        <f t="shared" si="109"/>
        <v>0</v>
      </c>
      <c r="AJ20">
        <f t="shared" si="109"/>
        <v>0</v>
      </c>
      <c r="AK20">
        <f t="shared" si="109"/>
        <v>0</v>
      </c>
      <c r="AL20">
        <f t="shared" si="109"/>
        <v>0</v>
      </c>
      <c r="AM20">
        <f t="shared" ref="AM20:BR20" si="110">INDEX(_Death_Data,MATCH($E20,_Death_Country,0),MATCH(AM$2,_Death_Day,0))-INDEX(_Death_Data,MATCH($E20,_Death_Country,0),MATCH(AL$2,_Death_Day,0))*$C$2</f>
        <v>0</v>
      </c>
      <c r="AN20">
        <f t="shared" si="110"/>
        <v>0</v>
      </c>
      <c r="AO20">
        <f t="shared" si="110"/>
        <v>0</v>
      </c>
      <c r="AP20">
        <f t="shared" si="110"/>
        <v>0</v>
      </c>
      <c r="AQ20">
        <f t="shared" si="110"/>
        <v>0</v>
      </c>
      <c r="AR20">
        <f t="shared" si="110"/>
        <v>0</v>
      </c>
      <c r="AS20">
        <f t="shared" si="110"/>
        <v>0</v>
      </c>
      <c r="AT20">
        <f t="shared" si="110"/>
        <v>0</v>
      </c>
      <c r="AU20">
        <f t="shared" si="110"/>
        <v>0</v>
      </c>
      <c r="AV20">
        <f t="shared" si="110"/>
        <v>0</v>
      </c>
      <c r="AW20">
        <f t="shared" si="110"/>
        <v>0</v>
      </c>
      <c r="AX20">
        <f t="shared" si="110"/>
        <v>0</v>
      </c>
      <c r="AY20">
        <f t="shared" si="110"/>
        <v>0</v>
      </c>
      <c r="AZ20">
        <f t="shared" si="110"/>
        <v>0</v>
      </c>
      <c r="BA20">
        <f t="shared" si="110"/>
        <v>0</v>
      </c>
      <c r="BB20">
        <f t="shared" si="110"/>
        <v>0</v>
      </c>
      <c r="BC20">
        <f t="shared" si="110"/>
        <v>0</v>
      </c>
      <c r="BD20">
        <f t="shared" si="110"/>
        <v>0</v>
      </c>
      <c r="BE20">
        <f t="shared" si="110"/>
        <v>0</v>
      </c>
      <c r="BF20">
        <f t="shared" si="110"/>
        <v>0</v>
      </c>
      <c r="BG20">
        <f t="shared" si="110"/>
        <v>0</v>
      </c>
      <c r="BH20">
        <f t="shared" si="110"/>
        <v>0</v>
      </c>
      <c r="BI20">
        <f t="shared" si="110"/>
        <v>0</v>
      </c>
      <c r="BJ20">
        <f t="shared" si="110"/>
        <v>0</v>
      </c>
      <c r="BK20">
        <f t="shared" si="110"/>
        <v>0</v>
      </c>
      <c r="BL20">
        <f t="shared" si="110"/>
        <v>0</v>
      </c>
      <c r="BM20">
        <f t="shared" si="110"/>
        <v>0</v>
      </c>
      <c r="BN20">
        <f t="shared" si="110"/>
        <v>3</v>
      </c>
      <c r="BO20">
        <f t="shared" si="110"/>
        <v>4</v>
      </c>
      <c r="BP20">
        <f t="shared" si="110"/>
        <v>4</v>
      </c>
      <c r="BQ20">
        <f t="shared" si="110"/>
        <v>6</v>
      </c>
      <c r="BR20">
        <f t="shared" si="110"/>
        <v>6</v>
      </c>
      <c r="BS20">
        <f t="shared" ref="BS20:CX20" si="111">INDEX(_Death_Data,MATCH($E20,_Death_Country,0),MATCH(BS$2,_Death_Day,0))-INDEX(_Death_Data,MATCH($E20,_Death_Country,0),MATCH(BR$2,_Death_Day,0))*$C$2</f>
        <v>3</v>
      </c>
      <c r="BT20">
        <f t="shared" si="111"/>
        <v>11</v>
      </c>
      <c r="BU20">
        <f t="shared" si="111"/>
        <v>6</v>
      </c>
      <c r="BV20">
        <f t="shared" si="111"/>
        <v>22</v>
      </c>
      <c r="BW20">
        <f t="shared" si="111"/>
        <v>17</v>
      </c>
      <c r="BX20">
        <f t="shared" si="111"/>
        <v>10</v>
      </c>
      <c r="BY20">
        <f t="shared" si="111"/>
        <v>23</v>
      </c>
      <c r="BZ20">
        <f t="shared" si="111"/>
        <v>18</v>
      </c>
      <c r="CA20">
        <f t="shared" si="111"/>
        <v>13</v>
      </c>
      <c r="CB20">
        <f t="shared" si="111"/>
        <v>5</v>
      </c>
      <c r="CC20">
        <f t="shared" si="111"/>
        <v>25</v>
      </c>
      <c r="CD20">
        <f t="shared" si="111"/>
        <v>21</v>
      </c>
      <c r="CE20">
        <f t="shared" si="111"/>
        <v>23</v>
      </c>
      <c r="CF20">
        <f t="shared" si="111"/>
        <v>28</v>
      </c>
      <c r="CG20">
        <f t="shared" si="111"/>
        <v>22</v>
      </c>
      <c r="CH20">
        <f t="shared" si="111"/>
        <v>21</v>
      </c>
      <c r="CI20">
        <f t="shared" si="111"/>
        <v>25</v>
      </c>
      <c r="CJ20">
        <f t="shared" si="111"/>
        <v>15</v>
      </c>
      <c r="CK20">
        <f t="shared" si="111"/>
        <v>20</v>
      </c>
      <c r="CL20">
        <f t="shared" si="111"/>
        <v>21</v>
      </c>
      <c r="CM20">
        <f t="shared" si="111"/>
        <v>20</v>
      </c>
      <c r="CN20">
        <f t="shared" si="111"/>
        <v>19</v>
      </c>
      <c r="CO20">
        <f t="shared" si="111"/>
        <v>10</v>
      </c>
      <c r="CP20">
        <f t="shared" si="111"/>
        <v>30</v>
      </c>
      <c r="CQ20">
        <f t="shared" si="111"/>
        <v>27</v>
      </c>
      <c r="CR20">
        <f t="shared" si="111"/>
        <v>20</v>
      </c>
      <c r="CS20">
        <f t="shared" si="111"/>
        <v>26</v>
      </c>
      <c r="CT20">
        <f t="shared" si="111"/>
        <v>21</v>
      </c>
      <c r="CU20">
        <f t="shared" si="111"/>
        <v>22</v>
      </c>
      <c r="CV20">
        <f t="shared" si="111"/>
        <v>34</v>
      </c>
      <c r="CW20">
        <f t="shared" si="111"/>
        <v>18</v>
      </c>
      <c r="CX20">
        <f t="shared" si="111"/>
        <v>22</v>
      </c>
      <c r="CY20">
        <f t="shared" ref="CY20:EF20" si="112">INDEX(_Death_Data,MATCH($E20,_Death_Country,0),MATCH(CY$2,_Death_Day,0))-INDEX(_Death_Data,MATCH($E20,_Death_Country,0),MATCH(CX$2,_Death_Day,0))*$C$2</f>
        <v>22</v>
      </c>
      <c r="CZ20">
        <f t="shared" si="112"/>
        <v>30</v>
      </c>
      <c r="DA20">
        <f t="shared" si="112"/>
        <v>24</v>
      </c>
      <c r="DB20">
        <f t="shared" si="112"/>
        <v>27</v>
      </c>
      <c r="DC20">
        <f t="shared" si="112"/>
        <v>27</v>
      </c>
      <c r="DD20">
        <f t="shared" si="112"/>
        <v>19</v>
      </c>
      <c r="DE20">
        <f t="shared" si="112"/>
        <v>28</v>
      </c>
      <c r="DF20">
        <f t="shared" si="112"/>
        <v>23</v>
      </c>
      <c r="DG20">
        <f t="shared" si="112"/>
        <v>23</v>
      </c>
      <c r="DH20">
        <f t="shared" si="112"/>
        <v>24</v>
      </c>
      <c r="DI20">
        <f t="shared" si="112"/>
        <v>35</v>
      </c>
      <c r="DJ20">
        <f t="shared" si="112"/>
        <v>16</v>
      </c>
      <c r="DK20">
        <f t="shared" si="112"/>
        <v>22</v>
      </c>
      <c r="DL20">
        <f t="shared" si="112"/>
        <v>21</v>
      </c>
      <c r="DM20">
        <f t="shared" si="112"/>
        <v>20</v>
      </c>
      <c r="DN20">
        <f t="shared" si="112"/>
        <v>34</v>
      </c>
      <c r="DO20">
        <f t="shared" si="112"/>
        <v>17</v>
      </c>
      <c r="DP20">
        <f t="shared" si="112"/>
        <v>17</v>
      </c>
      <c r="DQ20">
        <f t="shared" si="112"/>
        <v>24</v>
      </c>
      <c r="DR20">
        <f t="shared" si="112"/>
        <v>13</v>
      </c>
      <c r="DS20">
        <f t="shared" si="112"/>
        <v>13</v>
      </c>
      <c r="DT20">
        <f t="shared" si="112"/>
        <v>17</v>
      </c>
      <c r="DU20">
        <f t="shared" si="112"/>
        <v>10</v>
      </c>
      <c r="DV20">
        <f t="shared" si="112"/>
        <v>9</v>
      </c>
      <c r="DW20">
        <f t="shared" si="112"/>
        <v>10</v>
      </c>
      <c r="DX20">
        <f t="shared" si="112"/>
        <v>10</v>
      </c>
      <c r="DY20">
        <f t="shared" si="112"/>
        <v>9</v>
      </c>
      <c r="DZ20">
        <f t="shared" si="112"/>
        <v>20</v>
      </c>
      <c r="EA20">
        <f t="shared" si="112"/>
        <v>11</v>
      </c>
      <c r="EB20">
        <f t="shared" si="112"/>
        <v>11</v>
      </c>
      <c r="EC20">
        <f t="shared" si="112"/>
        <v>8</v>
      </c>
      <c r="ED20">
        <f t="shared" si="112"/>
        <v>13</v>
      </c>
      <c r="EE20">
        <f t="shared" si="112"/>
        <v>11</v>
      </c>
      <c r="EF20">
        <f t="shared" si="112"/>
        <v>7</v>
      </c>
      <c r="EG20">
        <f t="shared" si="9"/>
        <v>10</v>
      </c>
      <c r="EH20">
        <f t="shared" si="10"/>
        <v>12</v>
      </c>
      <c r="EI20">
        <f t="shared" si="11"/>
        <v>8</v>
      </c>
      <c r="EJ20">
        <f t="shared" si="12"/>
        <v>9</v>
      </c>
      <c r="EK20">
        <f t="shared" si="13"/>
        <v>11</v>
      </c>
      <c r="EL20">
        <f t="shared" si="14"/>
        <v>6</v>
      </c>
      <c r="EM20">
        <f t="shared" si="15"/>
        <v>11</v>
      </c>
      <c r="EN20">
        <f t="shared" si="16"/>
        <v>6</v>
      </c>
      <c r="EO20">
        <f t="shared" si="17"/>
        <v>15</v>
      </c>
      <c r="EP20">
        <f t="shared" si="18"/>
        <v>6</v>
      </c>
      <c r="EQ20">
        <f t="shared" si="19"/>
        <v>9</v>
      </c>
      <c r="ER20">
        <f t="shared" si="20"/>
        <v>11</v>
      </c>
      <c r="ES20">
        <f t="shared" si="21"/>
        <v>14</v>
      </c>
      <c r="ET20">
        <f t="shared" si="22"/>
        <v>16</v>
      </c>
      <c r="EU20">
        <f t="shared" si="23"/>
        <v>17</v>
      </c>
      <c r="EV20">
        <f t="shared" si="24"/>
        <v>10</v>
      </c>
      <c r="EW20">
        <f t="shared" si="25"/>
        <v>14</v>
      </c>
      <c r="EX20">
        <f t="shared" si="26"/>
        <v>22</v>
      </c>
      <c r="EY20">
        <f t="shared" si="27"/>
        <v>11</v>
      </c>
      <c r="EZ20">
        <f t="shared" si="28"/>
        <v>16</v>
      </c>
      <c r="FA20">
        <f t="shared" si="29"/>
        <v>12</v>
      </c>
      <c r="FB20">
        <f t="shared" si="30"/>
        <v>11</v>
      </c>
      <c r="FC20">
        <f t="shared" si="31"/>
        <v>16</v>
      </c>
      <c r="FD20">
        <f t="shared" si="32"/>
        <v>16</v>
      </c>
      <c r="FE20">
        <f t="shared" si="33"/>
        <v>10</v>
      </c>
      <c r="FF20">
        <f t="shared" si="34"/>
        <v>14</v>
      </c>
      <c r="FG20">
        <f t="shared" si="35"/>
        <v>10</v>
      </c>
      <c r="FH20" t="e">
        <f t="shared" si="36"/>
        <v>#N/A</v>
      </c>
      <c r="FI20" t="e">
        <f t="shared" si="37"/>
        <v>#N/A</v>
      </c>
      <c r="FJ20" t="e">
        <f t="shared" si="38"/>
        <v>#N/A</v>
      </c>
      <c r="FK20" t="e">
        <f t="shared" si="39"/>
        <v>#N/A</v>
      </c>
      <c r="FL20" t="e">
        <f t="shared" si="40"/>
        <v>#N/A</v>
      </c>
      <c r="FM20" t="e">
        <f t="shared" si="41"/>
        <v>#N/A</v>
      </c>
      <c r="FN20" t="e">
        <f t="shared" si="42"/>
        <v>#N/A</v>
      </c>
      <c r="FO20" t="e">
        <f t="shared" si="43"/>
        <v>#N/A</v>
      </c>
      <c r="FP20" t="e">
        <f t="shared" si="44"/>
        <v>#N/A</v>
      </c>
      <c r="FQ20">
        <v>1</v>
      </c>
    </row>
    <row r="21" spans="1:173" ht="25.05" customHeight="1">
      <c r="A21" s="76">
        <v>30</v>
      </c>
      <c r="B21" s="94">
        <v>206</v>
      </c>
      <c r="C21" s="94">
        <v>184</v>
      </c>
      <c r="D21" s="13"/>
      <c r="E21" s="13" t="str">
        <f t="shared" si="3"/>
        <v>Uruguay</v>
      </c>
      <c r="F21" s="13">
        <f t="shared" si="4"/>
        <v>0</v>
      </c>
      <c r="G21" s="13">
        <f t="shared" ref="G21:AL21" si="113">INDEX(_Death_Data,MATCH($E21,_Death_Country,0),MATCH(G$2,_Death_Day,0))-INDEX(_Death_Data,MATCH($E21,_Death_Country,0),MATCH(F$2,_Death_Day,0))*$C$2</f>
        <v>0</v>
      </c>
      <c r="H21" s="13">
        <f t="shared" si="113"/>
        <v>0</v>
      </c>
      <c r="I21" s="13">
        <f t="shared" si="113"/>
        <v>0</v>
      </c>
      <c r="J21" s="13">
        <f t="shared" si="113"/>
        <v>0</v>
      </c>
      <c r="K21" s="13">
        <f t="shared" si="113"/>
        <v>0</v>
      </c>
      <c r="L21" s="13">
        <f t="shared" si="113"/>
        <v>0</v>
      </c>
      <c r="M21" s="13">
        <f t="shared" si="113"/>
        <v>0</v>
      </c>
      <c r="N21" s="13">
        <f t="shared" si="113"/>
        <v>0</v>
      </c>
      <c r="O21" s="13">
        <f t="shared" si="113"/>
        <v>0</v>
      </c>
      <c r="P21" s="13">
        <f t="shared" si="113"/>
        <v>0</v>
      </c>
      <c r="Q21" s="13">
        <f t="shared" si="113"/>
        <v>0</v>
      </c>
      <c r="R21" s="13">
        <f t="shared" si="113"/>
        <v>0</v>
      </c>
      <c r="S21" s="13">
        <f t="shared" si="113"/>
        <v>0</v>
      </c>
      <c r="T21" s="13">
        <f t="shared" si="113"/>
        <v>0</v>
      </c>
      <c r="U21" s="13">
        <f t="shared" si="113"/>
        <v>0</v>
      </c>
      <c r="V21">
        <f t="shared" si="113"/>
        <v>0</v>
      </c>
      <c r="W21">
        <f t="shared" si="113"/>
        <v>0</v>
      </c>
      <c r="X21">
        <f t="shared" si="113"/>
        <v>0</v>
      </c>
      <c r="Y21">
        <f t="shared" si="113"/>
        <v>0</v>
      </c>
      <c r="Z21">
        <f t="shared" si="113"/>
        <v>0</v>
      </c>
      <c r="AA21">
        <f t="shared" si="113"/>
        <v>0</v>
      </c>
      <c r="AB21">
        <f t="shared" si="113"/>
        <v>0</v>
      </c>
      <c r="AC21">
        <f t="shared" si="113"/>
        <v>0</v>
      </c>
      <c r="AD21">
        <f t="shared" si="113"/>
        <v>0</v>
      </c>
      <c r="AE21">
        <f t="shared" si="113"/>
        <v>0</v>
      </c>
      <c r="AF21">
        <f t="shared" si="113"/>
        <v>0</v>
      </c>
      <c r="AG21">
        <f t="shared" si="113"/>
        <v>0</v>
      </c>
      <c r="AH21">
        <f t="shared" si="113"/>
        <v>0</v>
      </c>
      <c r="AI21">
        <f t="shared" si="113"/>
        <v>0</v>
      </c>
      <c r="AJ21">
        <f t="shared" si="113"/>
        <v>0</v>
      </c>
      <c r="AK21">
        <f t="shared" si="113"/>
        <v>0</v>
      </c>
      <c r="AL21">
        <f t="shared" si="113"/>
        <v>0</v>
      </c>
      <c r="AM21">
        <f t="shared" ref="AM21:BR21" si="114">INDEX(_Death_Data,MATCH($E21,_Death_Country,0),MATCH(AM$2,_Death_Day,0))-INDEX(_Death_Data,MATCH($E21,_Death_Country,0),MATCH(AL$2,_Death_Day,0))*$C$2</f>
        <v>0</v>
      </c>
      <c r="AN21">
        <f t="shared" si="114"/>
        <v>0</v>
      </c>
      <c r="AO21">
        <f t="shared" si="114"/>
        <v>0</v>
      </c>
      <c r="AP21">
        <f t="shared" si="114"/>
        <v>0</v>
      </c>
      <c r="AQ21">
        <f t="shared" si="114"/>
        <v>0</v>
      </c>
      <c r="AR21">
        <f t="shared" si="114"/>
        <v>0</v>
      </c>
      <c r="AS21">
        <f t="shared" si="114"/>
        <v>0</v>
      </c>
      <c r="AT21">
        <f t="shared" si="114"/>
        <v>0</v>
      </c>
      <c r="AU21">
        <f t="shared" si="114"/>
        <v>0</v>
      </c>
      <c r="AV21">
        <f t="shared" si="114"/>
        <v>0</v>
      </c>
      <c r="AW21">
        <f t="shared" si="114"/>
        <v>0</v>
      </c>
      <c r="AX21">
        <f t="shared" si="114"/>
        <v>0</v>
      </c>
      <c r="AY21">
        <f t="shared" si="114"/>
        <v>0</v>
      </c>
      <c r="AZ21">
        <f t="shared" si="114"/>
        <v>0</v>
      </c>
      <c r="BA21">
        <f t="shared" si="114"/>
        <v>0</v>
      </c>
      <c r="BB21">
        <f t="shared" si="114"/>
        <v>0</v>
      </c>
      <c r="BC21">
        <f t="shared" si="114"/>
        <v>0</v>
      </c>
      <c r="BD21">
        <f t="shared" si="114"/>
        <v>0</v>
      </c>
      <c r="BE21">
        <f t="shared" si="114"/>
        <v>0</v>
      </c>
      <c r="BF21">
        <f t="shared" si="114"/>
        <v>0</v>
      </c>
      <c r="BG21">
        <f t="shared" si="114"/>
        <v>0</v>
      </c>
      <c r="BH21">
        <f t="shared" si="114"/>
        <v>0</v>
      </c>
      <c r="BI21">
        <f t="shared" si="114"/>
        <v>0</v>
      </c>
      <c r="BJ21">
        <f t="shared" si="114"/>
        <v>0</v>
      </c>
      <c r="BK21">
        <f t="shared" si="114"/>
        <v>0</v>
      </c>
      <c r="BL21">
        <f t="shared" si="114"/>
        <v>0</v>
      </c>
      <c r="BM21">
        <f t="shared" si="114"/>
        <v>0</v>
      </c>
      <c r="BN21">
        <f t="shared" si="114"/>
        <v>0</v>
      </c>
      <c r="BO21">
        <f t="shared" si="114"/>
        <v>0</v>
      </c>
      <c r="BP21">
        <f t="shared" si="114"/>
        <v>0</v>
      </c>
      <c r="BQ21">
        <f t="shared" si="114"/>
        <v>0</v>
      </c>
      <c r="BR21">
        <f t="shared" si="114"/>
        <v>0</v>
      </c>
      <c r="BS21">
        <f t="shared" ref="BS21:CX21" si="115">INDEX(_Death_Data,MATCH($E21,_Death_Country,0),MATCH(BS$2,_Death_Day,0))-INDEX(_Death_Data,MATCH($E21,_Death_Country,0),MATCH(BR$2,_Death_Day,0))*$C$2</f>
        <v>0</v>
      </c>
      <c r="BT21">
        <f t="shared" si="115"/>
        <v>1</v>
      </c>
      <c r="BU21">
        <f t="shared" si="115"/>
        <v>0</v>
      </c>
      <c r="BV21">
        <f t="shared" si="115"/>
        <v>0</v>
      </c>
      <c r="BW21">
        <f t="shared" si="115"/>
        <v>0</v>
      </c>
      <c r="BX21">
        <f t="shared" si="115"/>
        <v>1</v>
      </c>
      <c r="BY21">
        <f t="shared" si="115"/>
        <v>2</v>
      </c>
      <c r="BZ21">
        <f t="shared" si="115"/>
        <v>0</v>
      </c>
      <c r="CA21">
        <f t="shared" si="115"/>
        <v>1</v>
      </c>
      <c r="CB21">
        <f t="shared" si="115"/>
        <v>1</v>
      </c>
      <c r="CC21">
        <f t="shared" si="115"/>
        <v>0</v>
      </c>
      <c r="CD21">
        <f t="shared" si="115"/>
        <v>1</v>
      </c>
      <c r="CE21">
        <f t="shared" si="115"/>
        <v>0</v>
      </c>
      <c r="CF21">
        <f t="shared" si="115"/>
        <v>0</v>
      </c>
      <c r="CG21">
        <f t="shared" si="115"/>
        <v>0</v>
      </c>
      <c r="CH21">
        <f t="shared" si="115"/>
        <v>0</v>
      </c>
      <c r="CI21">
        <f t="shared" si="115"/>
        <v>0</v>
      </c>
      <c r="CJ21">
        <f t="shared" si="115"/>
        <v>1</v>
      </c>
      <c r="CK21">
        <f t="shared" si="115"/>
        <v>0</v>
      </c>
      <c r="CL21">
        <f t="shared" si="115"/>
        <v>1</v>
      </c>
      <c r="CM21">
        <f t="shared" si="115"/>
        <v>0</v>
      </c>
      <c r="CN21">
        <f t="shared" si="115"/>
        <v>0</v>
      </c>
      <c r="CO21">
        <f t="shared" si="115"/>
        <v>0</v>
      </c>
      <c r="CP21">
        <f t="shared" si="115"/>
        <v>1</v>
      </c>
      <c r="CQ21">
        <f t="shared" si="115"/>
        <v>0</v>
      </c>
      <c r="CR21">
        <f t="shared" si="115"/>
        <v>2</v>
      </c>
      <c r="CS21">
        <f t="shared" si="115"/>
        <v>0</v>
      </c>
      <c r="CT21">
        <f t="shared" si="115"/>
        <v>0</v>
      </c>
      <c r="CU21">
        <f t="shared" si="115"/>
        <v>0</v>
      </c>
      <c r="CV21">
        <f t="shared" si="115"/>
        <v>2</v>
      </c>
      <c r="CW21">
        <f t="shared" si="115"/>
        <v>1</v>
      </c>
      <c r="CX21">
        <f t="shared" si="115"/>
        <v>0</v>
      </c>
      <c r="CY21">
        <f t="shared" ref="CY21:EF21" si="116">INDEX(_Death_Data,MATCH($E21,_Death_Country,0),MATCH(CY$2,_Death_Day,0))-INDEX(_Death_Data,MATCH($E21,_Death_Country,0),MATCH(CX$2,_Death_Day,0))*$C$2</f>
        <v>0</v>
      </c>
      <c r="CZ21">
        <f t="shared" si="116"/>
        <v>0</v>
      </c>
      <c r="DA21">
        <f t="shared" si="116"/>
        <v>2</v>
      </c>
      <c r="DB21">
        <f t="shared" si="116"/>
        <v>0</v>
      </c>
      <c r="DC21">
        <f t="shared" si="116"/>
        <v>0</v>
      </c>
      <c r="DD21">
        <f t="shared" si="116"/>
        <v>0</v>
      </c>
      <c r="DE21">
        <f t="shared" si="116"/>
        <v>0</v>
      </c>
      <c r="DF21">
        <f t="shared" si="116"/>
        <v>0</v>
      </c>
      <c r="DG21">
        <f t="shared" si="116"/>
        <v>0</v>
      </c>
      <c r="DH21">
        <f t="shared" si="116"/>
        <v>0</v>
      </c>
      <c r="DI21">
        <f t="shared" si="116"/>
        <v>1</v>
      </c>
      <c r="DJ21">
        <f t="shared" si="116"/>
        <v>0</v>
      </c>
      <c r="DK21">
        <f t="shared" si="116"/>
        <v>1</v>
      </c>
      <c r="DL21">
        <f t="shared" si="116"/>
        <v>0</v>
      </c>
      <c r="DM21">
        <f t="shared" si="116"/>
        <v>0</v>
      </c>
      <c r="DN21">
        <f t="shared" si="116"/>
        <v>0</v>
      </c>
      <c r="DO21">
        <f t="shared" si="116"/>
        <v>0</v>
      </c>
      <c r="DP21">
        <f t="shared" si="116"/>
        <v>0</v>
      </c>
      <c r="DQ21">
        <f t="shared" si="116"/>
        <v>0</v>
      </c>
      <c r="DR21">
        <f t="shared" si="116"/>
        <v>1</v>
      </c>
      <c r="DS21">
        <f t="shared" si="116"/>
        <v>0</v>
      </c>
      <c r="DT21">
        <f t="shared" si="116"/>
        <v>0</v>
      </c>
      <c r="DU21">
        <f t="shared" si="116"/>
        <v>0</v>
      </c>
      <c r="DV21">
        <f t="shared" si="116"/>
        <v>0</v>
      </c>
      <c r="DW21">
        <f t="shared" si="116"/>
        <v>0</v>
      </c>
      <c r="DX21">
        <f t="shared" si="116"/>
        <v>2</v>
      </c>
      <c r="DY21">
        <f t="shared" si="116"/>
        <v>0</v>
      </c>
      <c r="DZ21">
        <f t="shared" si="116"/>
        <v>0</v>
      </c>
      <c r="EA21">
        <f t="shared" si="116"/>
        <v>0</v>
      </c>
      <c r="EB21">
        <f t="shared" si="116"/>
        <v>0</v>
      </c>
      <c r="EC21">
        <f t="shared" si="116"/>
        <v>0</v>
      </c>
      <c r="ED21">
        <f t="shared" si="116"/>
        <v>0</v>
      </c>
      <c r="EE21">
        <f t="shared" si="116"/>
        <v>0</v>
      </c>
      <c r="EF21">
        <f t="shared" si="116"/>
        <v>0</v>
      </c>
      <c r="EG21">
        <f t="shared" si="9"/>
        <v>1</v>
      </c>
      <c r="EH21">
        <f t="shared" si="10"/>
        <v>0</v>
      </c>
      <c r="EI21">
        <f t="shared" si="11"/>
        <v>0</v>
      </c>
      <c r="EJ21">
        <f t="shared" si="12"/>
        <v>0</v>
      </c>
      <c r="EK21">
        <f t="shared" si="13"/>
        <v>0</v>
      </c>
      <c r="EL21">
        <f t="shared" si="14"/>
        <v>0</v>
      </c>
      <c r="EM21">
        <f t="shared" si="15"/>
        <v>0</v>
      </c>
      <c r="EN21">
        <f t="shared" si="16"/>
        <v>0</v>
      </c>
      <c r="EO21">
        <f t="shared" si="17"/>
        <v>0</v>
      </c>
      <c r="EP21">
        <f t="shared" si="18"/>
        <v>0</v>
      </c>
      <c r="EQ21">
        <f t="shared" si="19"/>
        <v>0</v>
      </c>
      <c r="ER21">
        <f t="shared" si="20"/>
        <v>0</v>
      </c>
      <c r="ES21">
        <f t="shared" si="21"/>
        <v>0</v>
      </c>
      <c r="ET21">
        <f t="shared" si="22"/>
        <v>0</v>
      </c>
      <c r="EU21">
        <f t="shared" si="23"/>
        <v>0</v>
      </c>
      <c r="EV21">
        <f t="shared" si="24"/>
        <v>1</v>
      </c>
      <c r="EW21">
        <f t="shared" si="25"/>
        <v>0</v>
      </c>
      <c r="EX21">
        <f t="shared" si="26"/>
        <v>0</v>
      </c>
      <c r="EY21">
        <f t="shared" si="27"/>
        <v>0</v>
      </c>
      <c r="EZ21">
        <f t="shared" si="28"/>
        <v>1</v>
      </c>
      <c r="FA21">
        <f t="shared" si="29"/>
        <v>0</v>
      </c>
      <c r="FB21">
        <f t="shared" si="30"/>
        <v>0</v>
      </c>
      <c r="FC21">
        <f t="shared" si="31"/>
        <v>0</v>
      </c>
      <c r="FD21">
        <f t="shared" si="32"/>
        <v>1</v>
      </c>
      <c r="FE21">
        <f t="shared" si="33"/>
        <v>0</v>
      </c>
      <c r="FF21">
        <f t="shared" si="34"/>
        <v>0</v>
      </c>
      <c r="FG21">
        <f t="shared" si="35"/>
        <v>0</v>
      </c>
      <c r="FH21" t="e">
        <f t="shared" si="36"/>
        <v>#N/A</v>
      </c>
      <c r="FI21" t="e">
        <f t="shared" si="37"/>
        <v>#N/A</v>
      </c>
      <c r="FJ21" t="e">
        <f t="shared" si="38"/>
        <v>#N/A</v>
      </c>
      <c r="FK21" t="e">
        <f t="shared" si="39"/>
        <v>#N/A</v>
      </c>
      <c r="FL21" t="e">
        <f t="shared" si="40"/>
        <v>#N/A</v>
      </c>
      <c r="FM21" t="e">
        <f t="shared" si="41"/>
        <v>#N/A</v>
      </c>
      <c r="FN21" t="e">
        <f t="shared" si="42"/>
        <v>#N/A</v>
      </c>
      <c r="FO21" t="e">
        <f t="shared" si="43"/>
        <v>#N/A</v>
      </c>
      <c r="FP21" t="e">
        <f t="shared" si="44"/>
        <v>#N/A</v>
      </c>
      <c r="FQ21">
        <v>1</v>
      </c>
    </row>
    <row r="22" spans="1:173" ht="25.05" customHeight="1">
      <c r="A22" s="76">
        <v>157</v>
      </c>
      <c r="B22" s="94">
        <v>228</v>
      </c>
      <c r="C22" s="94">
        <v>30</v>
      </c>
      <c r="D22" s="13"/>
      <c r="E22" s="13" t="str">
        <f t="shared" si="3"/>
        <v>Botswana</v>
      </c>
      <c r="F22" s="13">
        <f t="shared" si="4"/>
        <v>0</v>
      </c>
      <c r="G22" s="13">
        <f t="shared" ref="G22:AL22" si="117">INDEX(_Death_Data,MATCH($E22,_Death_Country,0),MATCH(G$2,_Death_Day,0))-INDEX(_Death_Data,MATCH($E22,_Death_Country,0),MATCH(F$2,_Death_Day,0))*$C$2</f>
        <v>0</v>
      </c>
      <c r="H22" s="13">
        <f t="shared" si="117"/>
        <v>0</v>
      </c>
      <c r="I22" s="13">
        <f t="shared" si="117"/>
        <v>0</v>
      </c>
      <c r="J22" s="13">
        <f t="shared" si="117"/>
        <v>0</v>
      </c>
      <c r="K22" s="13">
        <f t="shared" si="117"/>
        <v>0</v>
      </c>
      <c r="L22" s="13">
        <f t="shared" si="117"/>
        <v>0</v>
      </c>
      <c r="M22" s="13">
        <f t="shared" si="117"/>
        <v>0</v>
      </c>
      <c r="N22" s="13">
        <f t="shared" si="117"/>
        <v>0</v>
      </c>
      <c r="O22" s="13">
        <f t="shared" si="117"/>
        <v>0</v>
      </c>
      <c r="P22" s="13">
        <f t="shared" si="117"/>
        <v>0</v>
      </c>
      <c r="Q22" s="13">
        <f t="shared" si="117"/>
        <v>0</v>
      </c>
      <c r="R22" s="13">
        <f t="shared" si="117"/>
        <v>0</v>
      </c>
      <c r="S22" s="13">
        <f t="shared" si="117"/>
        <v>0</v>
      </c>
      <c r="T22" s="13">
        <f t="shared" si="117"/>
        <v>0</v>
      </c>
      <c r="U22" s="13">
        <f t="shared" si="117"/>
        <v>0</v>
      </c>
      <c r="V22">
        <f t="shared" si="117"/>
        <v>0</v>
      </c>
      <c r="W22">
        <f t="shared" si="117"/>
        <v>0</v>
      </c>
      <c r="X22">
        <f t="shared" si="117"/>
        <v>0</v>
      </c>
      <c r="Y22">
        <f t="shared" si="117"/>
        <v>0</v>
      </c>
      <c r="Z22">
        <f t="shared" si="117"/>
        <v>0</v>
      </c>
      <c r="AA22">
        <f t="shared" si="117"/>
        <v>0</v>
      </c>
      <c r="AB22">
        <f t="shared" si="117"/>
        <v>0</v>
      </c>
      <c r="AC22">
        <f t="shared" si="117"/>
        <v>0</v>
      </c>
      <c r="AD22">
        <f t="shared" si="117"/>
        <v>0</v>
      </c>
      <c r="AE22">
        <f t="shared" si="117"/>
        <v>0</v>
      </c>
      <c r="AF22">
        <f t="shared" si="117"/>
        <v>0</v>
      </c>
      <c r="AG22">
        <f t="shared" si="117"/>
        <v>0</v>
      </c>
      <c r="AH22">
        <f t="shared" si="117"/>
        <v>0</v>
      </c>
      <c r="AI22">
        <f t="shared" si="117"/>
        <v>0</v>
      </c>
      <c r="AJ22">
        <f t="shared" si="117"/>
        <v>0</v>
      </c>
      <c r="AK22">
        <f t="shared" si="117"/>
        <v>0</v>
      </c>
      <c r="AL22">
        <f t="shared" si="117"/>
        <v>0</v>
      </c>
      <c r="AM22">
        <f t="shared" ref="AM22:BR22" si="118">INDEX(_Death_Data,MATCH($E22,_Death_Country,0),MATCH(AM$2,_Death_Day,0))-INDEX(_Death_Data,MATCH($E22,_Death_Country,0),MATCH(AL$2,_Death_Day,0))*$C$2</f>
        <v>0</v>
      </c>
      <c r="AN22">
        <f t="shared" si="118"/>
        <v>0</v>
      </c>
      <c r="AO22">
        <f t="shared" si="118"/>
        <v>0</v>
      </c>
      <c r="AP22">
        <f t="shared" si="118"/>
        <v>0</v>
      </c>
      <c r="AQ22">
        <f t="shared" si="118"/>
        <v>0</v>
      </c>
      <c r="AR22">
        <f t="shared" si="118"/>
        <v>0</v>
      </c>
      <c r="AS22">
        <f t="shared" si="118"/>
        <v>0</v>
      </c>
      <c r="AT22">
        <f t="shared" si="118"/>
        <v>0</v>
      </c>
      <c r="AU22">
        <f t="shared" si="118"/>
        <v>0</v>
      </c>
      <c r="AV22">
        <f t="shared" si="118"/>
        <v>0</v>
      </c>
      <c r="AW22">
        <f t="shared" si="118"/>
        <v>0</v>
      </c>
      <c r="AX22">
        <f t="shared" si="118"/>
        <v>0</v>
      </c>
      <c r="AY22">
        <f t="shared" si="118"/>
        <v>0</v>
      </c>
      <c r="AZ22">
        <f t="shared" si="118"/>
        <v>0</v>
      </c>
      <c r="BA22">
        <f t="shared" si="118"/>
        <v>0</v>
      </c>
      <c r="BB22">
        <f t="shared" si="118"/>
        <v>0</v>
      </c>
      <c r="BC22">
        <f t="shared" si="118"/>
        <v>0</v>
      </c>
      <c r="BD22">
        <f t="shared" si="118"/>
        <v>0</v>
      </c>
      <c r="BE22">
        <f t="shared" si="118"/>
        <v>0</v>
      </c>
      <c r="BF22">
        <f t="shared" si="118"/>
        <v>0</v>
      </c>
      <c r="BG22">
        <f t="shared" si="118"/>
        <v>0</v>
      </c>
      <c r="BH22">
        <f t="shared" si="118"/>
        <v>0</v>
      </c>
      <c r="BI22">
        <f t="shared" si="118"/>
        <v>0</v>
      </c>
      <c r="BJ22">
        <f t="shared" si="118"/>
        <v>0</v>
      </c>
      <c r="BK22">
        <f t="shared" si="118"/>
        <v>0</v>
      </c>
      <c r="BL22">
        <f t="shared" si="118"/>
        <v>0</v>
      </c>
      <c r="BM22">
        <f t="shared" si="118"/>
        <v>0</v>
      </c>
      <c r="BN22">
        <f t="shared" si="118"/>
        <v>0</v>
      </c>
      <c r="BO22">
        <f t="shared" si="118"/>
        <v>0</v>
      </c>
      <c r="BP22">
        <f t="shared" si="118"/>
        <v>0</v>
      </c>
      <c r="BQ22">
        <f t="shared" si="118"/>
        <v>0</v>
      </c>
      <c r="BR22">
        <f t="shared" si="118"/>
        <v>0</v>
      </c>
      <c r="BS22">
        <f t="shared" ref="BS22:CX22" si="119">INDEX(_Death_Data,MATCH($E22,_Death_Country,0),MATCH(BS$2,_Death_Day,0))-INDEX(_Death_Data,MATCH($E22,_Death_Country,0),MATCH(BR$2,_Death_Day,0))*$C$2</f>
        <v>0</v>
      </c>
      <c r="BT22">
        <f t="shared" si="119"/>
        <v>0</v>
      </c>
      <c r="BU22">
        <f t="shared" si="119"/>
        <v>0</v>
      </c>
      <c r="BV22">
        <f t="shared" si="119"/>
        <v>0</v>
      </c>
      <c r="BW22">
        <f t="shared" si="119"/>
        <v>1</v>
      </c>
      <c r="BX22">
        <f t="shared" si="119"/>
        <v>0</v>
      </c>
      <c r="BY22">
        <f t="shared" si="119"/>
        <v>0</v>
      </c>
      <c r="BZ22">
        <f t="shared" si="119"/>
        <v>0</v>
      </c>
      <c r="CA22">
        <f t="shared" si="119"/>
        <v>0</v>
      </c>
      <c r="CB22">
        <f t="shared" si="119"/>
        <v>0</v>
      </c>
      <c r="CC22">
        <f t="shared" si="119"/>
        <v>0</v>
      </c>
      <c r="CD22">
        <f t="shared" si="119"/>
        <v>0</v>
      </c>
      <c r="CE22">
        <f t="shared" si="119"/>
        <v>0</v>
      </c>
      <c r="CF22">
        <f t="shared" si="119"/>
        <v>0</v>
      </c>
      <c r="CG22">
        <f t="shared" si="119"/>
        <v>0</v>
      </c>
      <c r="CH22">
        <f t="shared" si="119"/>
        <v>0</v>
      </c>
      <c r="CI22">
        <f t="shared" si="119"/>
        <v>0</v>
      </c>
      <c r="CJ22">
        <f t="shared" si="119"/>
        <v>0</v>
      </c>
      <c r="CK22">
        <f t="shared" si="119"/>
        <v>0</v>
      </c>
      <c r="CL22">
        <f t="shared" si="119"/>
        <v>0</v>
      </c>
      <c r="CM22">
        <f t="shared" si="119"/>
        <v>0</v>
      </c>
      <c r="CN22">
        <f t="shared" si="119"/>
        <v>0</v>
      </c>
      <c r="CO22">
        <f t="shared" si="119"/>
        <v>0</v>
      </c>
      <c r="CP22">
        <f t="shared" si="119"/>
        <v>0</v>
      </c>
      <c r="CQ22">
        <f t="shared" si="119"/>
        <v>0</v>
      </c>
      <c r="CR22">
        <f t="shared" si="119"/>
        <v>0</v>
      </c>
      <c r="CS22">
        <f t="shared" si="119"/>
        <v>0</v>
      </c>
      <c r="CT22">
        <f t="shared" si="119"/>
        <v>0</v>
      </c>
      <c r="CU22">
        <f t="shared" si="119"/>
        <v>0</v>
      </c>
      <c r="CV22">
        <f t="shared" si="119"/>
        <v>0</v>
      </c>
      <c r="CW22">
        <f t="shared" si="119"/>
        <v>0</v>
      </c>
      <c r="CX22">
        <f t="shared" si="119"/>
        <v>0</v>
      </c>
      <c r="CY22">
        <f t="shared" ref="CY22:EF22" si="120">INDEX(_Death_Data,MATCH($E22,_Death_Country,0),MATCH(CY$2,_Death_Day,0))-INDEX(_Death_Data,MATCH($E22,_Death_Country,0),MATCH(CX$2,_Death_Day,0))*$C$2</f>
        <v>0</v>
      </c>
      <c r="CZ22">
        <f t="shared" si="120"/>
        <v>0</v>
      </c>
      <c r="DA22">
        <f t="shared" si="120"/>
        <v>0</v>
      </c>
      <c r="DB22">
        <f t="shared" si="120"/>
        <v>0</v>
      </c>
      <c r="DC22">
        <f t="shared" si="120"/>
        <v>0</v>
      </c>
      <c r="DD22">
        <f t="shared" si="120"/>
        <v>0</v>
      </c>
      <c r="DE22">
        <f t="shared" si="120"/>
        <v>0</v>
      </c>
      <c r="DF22">
        <f t="shared" si="120"/>
        <v>0</v>
      </c>
      <c r="DG22">
        <f t="shared" si="120"/>
        <v>0</v>
      </c>
      <c r="DH22">
        <f t="shared" si="120"/>
        <v>0</v>
      </c>
      <c r="DI22">
        <f t="shared" si="120"/>
        <v>0</v>
      </c>
      <c r="DJ22">
        <f t="shared" si="120"/>
        <v>0</v>
      </c>
      <c r="DK22">
        <f t="shared" si="120"/>
        <v>0</v>
      </c>
      <c r="DL22">
        <f t="shared" si="120"/>
        <v>0</v>
      </c>
      <c r="DM22">
        <f t="shared" si="120"/>
        <v>0</v>
      </c>
      <c r="DN22">
        <f t="shared" si="120"/>
        <v>0</v>
      </c>
      <c r="DO22">
        <f t="shared" si="120"/>
        <v>0</v>
      </c>
      <c r="DP22">
        <f t="shared" si="120"/>
        <v>0</v>
      </c>
      <c r="DQ22">
        <f t="shared" si="120"/>
        <v>0</v>
      </c>
      <c r="DR22">
        <f t="shared" si="120"/>
        <v>0</v>
      </c>
      <c r="DS22">
        <f t="shared" si="120"/>
        <v>0</v>
      </c>
      <c r="DT22">
        <f t="shared" si="120"/>
        <v>0</v>
      </c>
      <c r="DU22">
        <f t="shared" si="120"/>
        <v>0</v>
      </c>
      <c r="DV22">
        <f t="shared" si="120"/>
        <v>0</v>
      </c>
      <c r="DW22">
        <f t="shared" si="120"/>
        <v>0</v>
      </c>
      <c r="DX22">
        <f t="shared" si="120"/>
        <v>0</v>
      </c>
      <c r="DY22">
        <f t="shared" si="120"/>
        <v>0</v>
      </c>
      <c r="DZ22">
        <f t="shared" si="120"/>
        <v>0</v>
      </c>
      <c r="EA22">
        <f t="shared" si="120"/>
        <v>0</v>
      </c>
      <c r="EB22">
        <f t="shared" si="120"/>
        <v>0</v>
      </c>
      <c r="EC22">
        <f t="shared" si="120"/>
        <v>0</v>
      </c>
      <c r="ED22">
        <f t="shared" si="120"/>
        <v>0</v>
      </c>
      <c r="EE22">
        <f t="shared" si="120"/>
        <v>0</v>
      </c>
      <c r="EF22">
        <f t="shared" si="120"/>
        <v>0</v>
      </c>
      <c r="EG22">
        <f t="shared" si="9"/>
        <v>0</v>
      </c>
      <c r="EH22">
        <f t="shared" si="10"/>
        <v>0</v>
      </c>
      <c r="EI22">
        <f t="shared" si="11"/>
        <v>0</v>
      </c>
      <c r="EJ22">
        <f t="shared" si="12"/>
        <v>0</v>
      </c>
      <c r="EK22">
        <f t="shared" si="13"/>
        <v>0</v>
      </c>
      <c r="EL22">
        <f t="shared" si="14"/>
        <v>0</v>
      </c>
      <c r="EM22">
        <f t="shared" si="15"/>
        <v>0</v>
      </c>
      <c r="EN22">
        <f t="shared" si="16"/>
        <v>0</v>
      </c>
      <c r="EO22">
        <f t="shared" si="17"/>
        <v>0</v>
      </c>
      <c r="EP22">
        <f t="shared" si="18"/>
        <v>0</v>
      </c>
      <c r="EQ22">
        <f t="shared" si="19"/>
        <v>0</v>
      </c>
      <c r="ER22">
        <f t="shared" si="20"/>
        <v>0</v>
      </c>
      <c r="ES22">
        <f t="shared" si="21"/>
        <v>0</v>
      </c>
      <c r="ET22">
        <f t="shared" si="22"/>
        <v>0</v>
      </c>
      <c r="EU22">
        <f t="shared" si="23"/>
        <v>0</v>
      </c>
      <c r="EV22">
        <f t="shared" si="24"/>
        <v>0</v>
      </c>
      <c r="EW22">
        <f t="shared" si="25"/>
        <v>0</v>
      </c>
      <c r="EX22">
        <f t="shared" si="26"/>
        <v>0</v>
      </c>
      <c r="EY22">
        <f t="shared" si="27"/>
        <v>0</v>
      </c>
      <c r="EZ22">
        <f t="shared" si="28"/>
        <v>0</v>
      </c>
      <c r="FA22">
        <f t="shared" si="29"/>
        <v>0</v>
      </c>
      <c r="FB22">
        <f t="shared" si="30"/>
        <v>0</v>
      </c>
      <c r="FC22">
        <f t="shared" si="31"/>
        <v>0</v>
      </c>
      <c r="FD22">
        <f t="shared" si="32"/>
        <v>0</v>
      </c>
      <c r="FE22">
        <f t="shared" si="33"/>
        <v>0</v>
      </c>
      <c r="FF22">
        <f t="shared" si="34"/>
        <v>0</v>
      </c>
      <c r="FG22">
        <f t="shared" si="35"/>
        <v>0</v>
      </c>
      <c r="FH22" t="e">
        <f t="shared" si="36"/>
        <v>#N/A</v>
      </c>
      <c r="FI22" t="e">
        <f t="shared" si="37"/>
        <v>#N/A</v>
      </c>
      <c r="FJ22" t="e">
        <f t="shared" si="38"/>
        <v>#N/A</v>
      </c>
      <c r="FK22" t="e">
        <f t="shared" si="39"/>
        <v>#N/A</v>
      </c>
      <c r="FL22" t="e">
        <f t="shared" si="40"/>
        <v>#N/A</v>
      </c>
      <c r="FM22" t="e">
        <f t="shared" si="41"/>
        <v>#N/A</v>
      </c>
      <c r="FN22" t="e">
        <f t="shared" si="42"/>
        <v>#N/A</v>
      </c>
      <c r="FO22" t="e">
        <f t="shared" si="43"/>
        <v>#N/A</v>
      </c>
      <c r="FP22" t="e">
        <f t="shared" si="44"/>
        <v>#N/A</v>
      </c>
      <c r="FQ22">
        <v>1</v>
      </c>
    </row>
    <row r="23" spans="1:173" ht="15" customHeight="1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FQ23">
        <v>1</v>
      </c>
    </row>
    <row r="24" spans="1:173" ht="10.050000000000001" customHeight="1"/>
    <row r="26" spans="1:173">
      <c r="B26" t="s">
        <v>674</v>
      </c>
    </row>
    <row r="27" spans="1:173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23813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23813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23813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23813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23813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23813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23813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23813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23813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23813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G4" sqref="G4"/>
    </sheetView>
  </sheetViews>
  <sheetFormatPr baseColWidth="10" defaultRowHeight="14.25"/>
  <cols>
    <col min="3" max="3" width="29.59765625" bestFit="1" customWidth="1"/>
    <col min="4" max="4" width="11" customWidth="1"/>
    <col min="7" max="7" width="13.06640625" style="62" bestFit="1" customWidth="1"/>
    <col min="8" max="8" width="17.86328125" customWidth="1"/>
    <col min="9" max="9" width="14.59765625" customWidth="1"/>
    <col min="10" max="10" width="14.59765625" bestFit="1" customWidth="1"/>
    <col min="12" max="12" width="14.6640625" bestFit="1" customWidth="1"/>
    <col min="13" max="13" width="16.86328125" bestFit="1" customWidth="1"/>
  </cols>
  <sheetData>
    <row r="3" spans="2:13">
      <c r="B3" s="63" t="s">
        <v>628</v>
      </c>
      <c r="C3" s="91">
        <f ca="1">TODAY()-1</f>
        <v>44009</v>
      </c>
      <c r="D3" t="s">
        <v>619</v>
      </c>
      <c r="G3" s="78">
        <v>5</v>
      </c>
      <c r="H3" s="62" t="b">
        <v>0</v>
      </c>
    </row>
    <row r="4" spans="2:13">
      <c r="B4" t="s">
        <v>641</v>
      </c>
      <c r="C4" s="64">
        <f ca="1">C3</f>
        <v>44009</v>
      </c>
      <c r="D4" t="s">
        <v>617</v>
      </c>
      <c r="H4" s="62" t="b">
        <v>1</v>
      </c>
    </row>
    <row r="5" spans="2:13">
      <c r="B5" t="s">
        <v>642</v>
      </c>
      <c r="C5" s="64">
        <f ca="1">C4-C6</f>
        <v>44002</v>
      </c>
      <c r="D5" t="s">
        <v>618</v>
      </c>
      <c r="H5" s="62" t="b">
        <v>0</v>
      </c>
    </row>
    <row r="6" spans="2:13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>
      <c r="K8" s="34"/>
    </row>
    <row r="11" spans="2:13">
      <c r="D11" t="b">
        <f>OR($G$3=1,$G$3=2)</f>
        <v>0</v>
      </c>
      <c r="E11" t="b">
        <f>OR($G$3=1,$G$3=3)</f>
        <v>0</v>
      </c>
      <c r="F11" t="b">
        <f>$G$3=1</f>
        <v>0</v>
      </c>
      <c r="H11" t="b">
        <f>$G$3=2</f>
        <v>0</v>
      </c>
      <c r="I11" t="b">
        <f>$G$3=3</f>
        <v>0</v>
      </c>
      <c r="J11" t="b">
        <f>$G$3=4</f>
        <v>0</v>
      </c>
      <c r="K11" t="b">
        <f>$G$3=5</f>
        <v>1</v>
      </c>
      <c r="L11" t="b">
        <f>$G$3=4</f>
        <v>0</v>
      </c>
      <c r="M11" t="b">
        <f>$G$3=5</f>
        <v>1</v>
      </c>
    </row>
    <row r="12" spans="2:13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hidden="1">
      <c r="B13" t="str">
        <f>VLOOKUP(Tabelle3[[#This Row],[Country]],Countries!$D$5:$E$254,2,FALSE)</f>
        <v>USA</v>
      </c>
      <c r="C13" t="str">
        <f>Countries!D231</f>
        <v>New York</v>
      </c>
      <c r="D13" s="66">
        <f ca="1">INDEX(_Inf_Data,MATCH($C13,_Inf_Country,0),MATCH($C$4,_Inf_Day,0))*$D$11</f>
        <v>0</v>
      </c>
      <c r="E13" s="10">
        <f ca="1">INDEX(_Death_Data,MATCH($C13,_Death_Country,0),MATCH($C$4,_Death_Day,0))*$E$11</f>
        <v>0</v>
      </c>
      <c r="F13" s="52" t="e">
        <f t="shared" ref="F13:F76" ca="1" si="0">E13/D13*$F$11</f>
        <v>#DIV/0!</v>
      </c>
      <c r="G13" s="59">
        <f>VLOOKUP(C13,Countries!$D$5:$F$250,3,FALSE)</f>
        <v>19450000</v>
      </c>
      <c r="H13" s="55">
        <f t="shared" ref="H13:H76" ca="1" si="1">D13*100000/$G13*$H$11</f>
        <v>0</v>
      </c>
      <c r="I13" s="55">
        <f t="shared" ref="I13:I76" ca="1" si="2">E13*100000/$G13*$I$11</f>
        <v>0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40.714285714285715</v>
      </c>
      <c r="L13" s="65">
        <f t="shared" ref="L13:L76" ca="1" si="5">((INDEX(_Inf_Data,MATCH($C13,_Inf_Country,0),MATCH($C$4,_Inf_Day,0))/(INDEX(_Inf_Data,MATCH($C13,_Inf_Country,0),MATCH($C$5,_Inf_Day,0))))^(1/$C$6)-1)*$L$11</f>
        <v>0</v>
      </c>
      <c r="M13" s="65">
        <f t="shared" ref="M13:M76" ca="1" si="6">((INDEX(_Death_Data,MATCH($C13,_Death_Country,0),MATCH($C$4,_Death_Day,0))/(INDEX(_Death_Data,MATCH($C13,_Death_Country,0),MATCH($C$5,_Death_Day,0))))^(1/$C$6)-1)*$M$11</f>
        <v>1.304738868153299E-3</v>
      </c>
    </row>
    <row r="14" spans="2:13" hidden="1">
      <c r="B14" t="str">
        <f>VLOOKUP(Tabelle3[[#This Row],[Country]],Countries!$D$5:$E$254,2,FALSE)</f>
        <v>Asia</v>
      </c>
      <c r="C14" t="str">
        <f>Countries!D59</f>
        <v>Diamond Princess</v>
      </c>
      <c r="D14" s="66">
        <f ca="1">INDEX(_Inf_Data,MATCH($C14,_Inf_Country,0),MATCH($C$4,_Inf_Day,0))*$D$11</f>
        <v>0</v>
      </c>
      <c r="E14" s="10">
        <f ca="1">INDEX(_Death_Data,MATCH($C14,_Death_Country,0),MATCH($C$4,_Death_Day,0))*$E$11</f>
        <v>0</v>
      </c>
      <c r="F14" s="52" t="e">
        <f t="shared" ca="1" si="0"/>
        <v>#DIV/0!</v>
      </c>
      <c r="G14" s="59">
        <f>VLOOKUP(C14,Countries!$D$5:$F$250,3,FALSE)</f>
        <v>2000</v>
      </c>
      <c r="H14" s="55">
        <f t="shared" ca="1" si="1"/>
        <v>0</v>
      </c>
      <c r="I14" s="55">
        <f t="shared" ca="1" si="2"/>
        <v>0</v>
      </c>
      <c r="J14" s="32">
        <f t="shared" ca="1" si="3"/>
        <v>0</v>
      </c>
      <c r="K14" s="32">
        <f t="shared" ca="1" si="4"/>
        <v>0</v>
      </c>
      <c r="L14" s="65">
        <f t="shared" ca="1" si="5"/>
        <v>0</v>
      </c>
      <c r="M14" s="65">
        <f t="shared" ca="1" si="6"/>
        <v>0</v>
      </c>
    </row>
    <row r="15" spans="2:13" hidden="1">
      <c r="B15" t="str">
        <f>VLOOKUP(Tabelle3[[#This Row],[Country]],Countries!$D$5:$E$254,2,FALSE)</f>
        <v>USA</v>
      </c>
      <c r="C15" t="str">
        <f>Countries!D229</f>
        <v>New Jersey</v>
      </c>
      <c r="D15" s="66">
        <f ca="1">INDEX(_Inf_Data,MATCH($C15,_Inf_Country,0),MATCH($C$5,_Inf_Day,0))*$D$11</f>
        <v>0</v>
      </c>
      <c r="E15" s="10">
        <f ca="1">INDEX(_Death_Data,MATCH($C15,_Death_Country,0),MATCH($C$5,_Death_Day,0))*$E$11</f>
        <v>0</v>
      </c>
      <c r="F15" s="52" t="e">
        <f t="shared" ca="1" si="0"/>
        <v>#DIV/0!</v>
      </c>
      <c r="G15" s="59">
        <f>VLOOKUP(C15,Countries!$D$5:$F$250,3,FALSE)</f>
        <v>8880000</v>
      </c>
      <c r="H15" s="55">
        <f t="shared" ca="1" si="1"/>
        <v>0</v>
      </c>
      <c r="I15" s="55">
        <f t="shared" ca="1" si="2"/>
        <v>0</v>
      </c>
      <c r="J15" s="32">
        <f t="shared" ca="1" si="3"/>
        <v>0</v>
      </c>
      <c r="K15" s="32">
        <f t="shared" ca="1" si="4"/>
        <v>289.14285714285717</v>
      </c>
      <c r="L15" s="65">
        <f t="shared" ca="1" si="5"/>
        <v>0</v>
      </c>
      <c r="M15" s="65">
        <f t="shared" ca="1" si="6"/>
        <v>2.1001996696285996E-2</v>
      </c>
    </row>
    <row r="16" spans="2:13" hidden="1">
      <c r="B16" t="str">
        <f>VLOOKUP(Tabelle3[[#This Row],[Country]],Countries!$D$5:$E$254,2,FALSE)</f>
        <v>USA</v>
      </c>
      <c r="C16" t="str">
        <f>Countries!D205</f>
        <v>Connecticut</v>
      </c>
      <c r="D16" s="66">
        <f ca="1">INDEX(_Inf_Data,MATCH($C16,_Inf_Country,0),MATCH($C$5,_Inf_Day,0))*$D$11</f>
        <v>0</v>
      </c>
      <c r="E16" s="10">
        <f ca="1">INDEX(_Death_Data,MATCH($C16,_Death_Country,0),MATCH($C$5,_Death_Day,0))*$E$11</f>
        <v>0</v>
      </c>
      <c r="F16" s="52" t="e">
        <f t="shared" ca="1" si="0"/>
        <v>#DIV/0!</v>
      </c>
      <c r="G16" s="59">
        <f>VLOOKUP(C16,Countries!$D$5:$F$250,3,FALSE)</f>
        <v>3570000</v>
      </c>
      <c r="H16" s="55">
        <f t="shared" ca="1" si="1"/>
        <v>0</v>
      </c>
      <c r="I16" s="55">
        <f t="shared" ca="1" si="2"/>
        <v>0</v>
      </c>
      <c r="J16" s="32">
        <f t="shared" ca="1" si="3"/>
        <v>0</v>
      </c>
      <c r="K16" s="32">
        <f t="shared" ca="1" si="4"/>
        <v>8.5714285714285712</v>
      </c>
      <c r="L16" s="65">
        <f t="shared" ca="1" si="5"/>
        <v>0</v>
      </c>
      <c r="M16" s="65">
        <f t="shared" ca="1" si="6"/>
        <v>2.0042410097083074E-3</v>
      </c>
    </row>
    <row r="17" spans="2:13" hidden="1">
      <c r="B17" t="str">
        <f>VLOOKUP(Tabelle3[[#This Row],[Country]],Countries!$D$5:$E$254,2,FALSE)</f>
        <v>USA</v>
      </c>
      <c r="C17" t="str">
        <f>Countries!D220</f>
        <v>Massachusetts</v>
      </c>
      <c r="D17" s="66">
        <f ca="1">INDEX(_Inf_Data,MATCH($C17,_Inf_Country,0),MATCH($C$4,_Inf_Day,0))*$D$11</f>
        <v>0</v>
      </c>
      <c r="E17" s="10">
        <f ca="1">INDEX(_Death_Data,MATCH($C17,_Death_Country,0),MATCH($C$4,_Death_Day,0))*$E$11</f>
        <v>0</v>
      </c>
      <c r="F17" s="52" t="e">
        <f t="shared" ca="1" si="0"/>
        <v>#DIV/0!</v>
      </c>
      <c r="G17" s="59">
        <f>VLOOKUP(C17,Countries!$D$5:$F$250,3,FALSE)</f>
        <v>6890000</v>
      </c>
      <c r="H17" s="55">
        <f t="shared" ca="1" si="1"/>
        <v>0</v>
      </c>
      <c r="I17" s="90">
        <f t="shared" ca="1" si="2"/>
        <v>0</v>
      </c>
      <c r="J17" s="32">
        <f t="shared" ca="1" si="3"/>
        <v>0</v>
      </c>
      <c r="K17" s="32">
        <f t="shared" ca="1" si="4"/>
        <v>30.428571428571427</v>
      </c>
      <c r="L17" s="65">
        <f t="shared" ca="1" si="5"/>
        <v>0</v>
      </c>
      <c r="M17" s="65">
        <f t="shared" ca="1" si="6"/>
        <v>3.8430497030970123E-3</v>
      </c>
    </row>
    <row r="18" spans="2:13" hidden="1">
      <c r="B18" t="str">
        <f>VLOOKUP(Tabelle3[[#This Row],[Country]],Countries!$D$5:$E$254,2,FALSE)</f>
        <v>Europe</v>
      </c>
      <c r="C18" t="str">
        <f>Countries!D28</f>
        <v>Belgium</v>
      </c>
      <c r="D18" s="67">
        <f ca="1">INDEX(_Inf_Data,MATCH($C18,_Inf_Country,0),MATCH($C$4,_Inf_Day,0))*$D$11</f>
        <v>0</v>
      </c>
      <c r="E18" s="68">
        <f ca="1">INDEX(_Death_Data,MATCH($C18,_Death_Country,0),MATCH($C$4,_Death_Day,0))*$E$11</f>
        <v>0</v>
      </c>
      <c r="F18" s="52" t="e">
        <f t="shared" ca="1" si="0"/>
        <v>#DIV/0!</v>
      </c>
      <c r="G18" s="59">
        <f>VLOOKUP(C18,Countries!$D$5:$F$250,3,FALSE)</f>
        <v>11100000</v>
      </c>
      <c r="H18" s="32">
        <f t="shared" ca="1" si="1"/>
        <v>0</v>
      </c>
      <c r="I18" s="32">
        <f t="shared" ca="1" si="2"/>
        <v>0</v>
      </c>
      <c r="J18" s="32">
        <f t="shared" ca="1" si="3"/>
        <v>0</v>
      </c>
      <c r="K18" s="32">
        <f t="shared" ca="1" si="4"/>
        <v>5.1428571428571432</v>
      </c>
      <c r="L18" s="65">
        <f t="shared" ca="1" si="5"/>
        <v>0</v>
      </c>
      <c r="M18" s="65">
        <f t="shared" ca="1" si="6"/>
        <v>5.29568113754042E-4</v>
      </c>
    </row>
    <row r="19" spans="2:13" hidden="1">
      <c r="B19" t="str">
        <f>VLOOKUP(Tabelle3[[#This Row],[Country]],Countries!$D$5:$E$254,2,FALSE)</f>
        <v>USA</v>
      </c>
      <c r="C19" t="str">
        <f>Countries!D239</f>
        <v>Rhode Island</v>
      </c>
      <c r="D19" s="66">
        <f ca="1">INDEX(_Inf_Data,MATCH($C19,_Inf_Country,0),MATCH($C$4,_Inf_Day,0))*$D$11</f>
        <v>0</v>
      </c>
      <c r="E19" s="10">
        <f ca="1">INDEX(_Death_Data,MATCH($C19,_Death_Country,0),MATCH($C$4,_Death_Day,0))*$E$11</f>
        <v>0</v>
      </c>
      <c r="F19" s="52" t="e">
        <f t="shared" ca="1" si="0"/>
        <v>#DIV/0!</v>
      </c>
      <c r="G19" s="59">
        <f>VLOOKUP(C19,Countries!$D$5:$F$250,3,FALSE)</f>
        <v>1060000</v>
      </c>
      <c r="H19" s="55">
        <f t="shared" ca="1" si="1"/>
        <v>0</v>
      </c>
      <c r="I19" s="90">
        <f t="shared" ca="1" si="2"/>
        <v>0</v>
      </c>
      <c r="J19" s="32">
        <f t="shared" ca="1" si="3"/>
        <v>0</v>
      </c>
      <c r="K19" s="32">
        <f t="shared" ca="1" si="4"/>
        <v>4.7142857142857144</v>
      </c>
      <c r="L19" s="65">
        <f t="shared" ca="1" si="5"/>
        <v>0</v>
      </c>
      <c r="M19" s="65">
        <f t="shared" ca="1" si="6"/>
        <v>5.1916861086478416E-3</v>
      </c>
    </row>
    <row r="20" spans="2:13" hidden="1">
      <c r="B20" t="str">
        <f>VLOOKUP(Tabelle3[[#This Row],[Country]],Countries!$D$5:$E$254,2,FALSE)</f>
        <v>USA</v>
      </c>
      <c r="C20" t="str">
        <f>Countries!D207</f>
        <v>District of Columbia</v>
      </c>
      <c r="D20" s="66">
        <f ca="1">INDEX(_Inf_Data,MATCH($C20,_Inf_Country,0),MATCH($C$5,_Inf_Day,0))*$D$11</f>
        <v>0</v>
      </c>
      <c r="E20" s="10">
        <f ca="1">INDEX(_Death_Data,MATCH($C20,_Death_Country,0),MATCH($C$5,_Death_Day,0))*$E$11</f>
        <v>0</v>
      </c>
      <c r="F20" s="52" t="e">
        <f t="shared" ca="1" si="0"/>
        <v>#DIV/0!</v>
      </c>
      <c r="G20" s="59">
        <f>VLOOKUP(C20,Countries!$D$5:$F$250,3,FALSE)</f>
        <v>710000</v>
      </c>
      <c r="H20" s="55">
        <f t="shared" ca="1" si="1"/>
        <v>0</v>
      </c>
      <c r="I20" s="90">
        <f t="shared" ca="1" si="2"/>
        <v>0</v>
      </c>
      <c r="J20" s="32">
        <f t="shared" ca="1" si="3"/>
        <v>0</v>
      </c>
      <c r="K20" s="32">
        <f t="shared" ca="1" si="4"/>
        <v>2.4285714285714284</v>
      </c>
      <c r="L20" s="65">
        <f t="shared" ca="1" si="5"/>
        <v>0</v>
      </c>
      <c r="M20" s="65">
        <f t="shared" ca="1" si="6"/>
        <v>4.5120438544439256E-3</v>
      </c>
    </row>
    <row r="21" spans="2:13" hidden="1">
      <c r="B21" t="str">
        <f>VLOOKUP(Tabelle3[[#This Row],[Country]],Countries!$D$5:$E$254,2,FALSE)</f>
        <v>Europe</v>
      </c>
      <c r="C21" t="str">
        <f>Countries!D187</f>
        <v>United Kingdom</v>
      </c>
      <c r="D21" s="66">
        <f ca="1">INDEX(_Inf_Data,MATCH($C21,_Inf_Country,0),MATCH($C$4,_Inf_Day,0))*$D$11</f>
        <v>0</v>
      </c>
      <c r="E21" s="10">
        <f ca="1">INDEX(_Death_Data,MATCH($C21,_Death_Country,0),MATCH($C$4,_Death_Day,0))*$E$11</f>
        <v>0</v>
      </c>
      <c r="F21" s="52" t="e">
        <f t="shared" ca="1" si="0"/>
        <v>#DIV/0!</v>
      </c>
      <c r="G21" s="59">
        <f>VLOOKUP(C21,Countries!$D$5:$F$250,3,FALSE)</f>
        <v>63200000</v>
      </c>
      <c r="H21" s="55">
        <f t="shared" ca="1" si="1"/>
        <v>0</v>
      </c>
      <c r="I21" s="90">
        <f t="shared" ca="1" si="2"/>
        <v>0</v>
      </c>
      <c r="J21" s="32">
        <f t="shared" ca="1" si="3"/>
        <v>0</v>
      </c>
      <c r="K21" s="32">
        <f t="shared" ca="1" si="4"/>
        <v>132</v>
      </c>
      <c r="L21" s="65">
        <f t="shared" ca="1" si="5"/>
        <v>0</v>
      </c>
      <c r="M21" s="65">
        <f t="shared" ca="1" si="6"/>
        <v>3.0648932477710389E-3</v>
      </c>
    </row>
    <row r="22" spans="2:13" hidden="1">
      <c r="B22" t="str">
        <f>VLOOKUP(Tabelle3[[#This Row],[Country]],Countries!$D$5:$E$254,2,FALSE)</f>
        <v>USA</v>
      </c>
      <c r="C22" t="str">
        <f>Countries!D217</f>
        <v>Louisiana</v>
      </c>
      <c r="D22" s="67">
        <f ca="1">INDEX(_Inf_Data,MATCH($C22,_Inf_Country,0),MATCH($C$4,_Inf_Day,0))*$D$11</f>
        <v>0</v>
      </c>
      <c r="E22" s="68">
        <f ca="1">INDEX(_Death_Data,MATCH($C22,_Death_Country,0),MATCH($C$4,_Death_Day,0))*$E$11</f>
        <v>0</v>
      </c>
      <c r="F22" s="52" t="e">
        <f t="shared" ca="1" si="0"/>
        <v>#DIV/0!</v>
      </c>
      <c r="G22" s="59">
        <f>VLOOKUP(C22,Countries!$D$5:$F$250,3,FALSE)</f>
        <v>4650000</v>
      </c>
      <c r="H22" s="32">
        <f t="shared" ca="1" si="1"/>
        <v>0</v>
      </c>
      <c r="I22" s="32">
        <f t="shared" ca="1" si="2"/>
        <v>0</v>
      </c>
      <c r="J22" s="32">
        <f t="shared" ca="1" si="3"/>
        <v>0</v>
      </c>
      <c r="K22" s="32">
        <f t="shared" ca="1" si="4"/>
        <v>12.285714285714286</v>
      </c>
      <c r="L22" s="65">
        <f t="shared" ca="1" si="5"/>
        <v>0</v>
      </c>
      <c r="M22" s="65">
        <f t="shared" ca="1" si="6"/>
        <v>3.9118190514446649E-3</v>
      </c>
    </row>
    <row r="23" spans="2:13" hidden="1">
      <c r="B23" t="str">
        <f>VLOOKUP(Tabelle3[[#This Row],[Country]],Countries!$D$5:$E$254,2,FALSE)</f>
        <v>Europe</v>
      </c>
      <c r="C23" t="str">
        <f>Countries!D15</f>
        <v>Andorra</v>
      </c>
      <c r="D23" s="67">
        <f ca="1">INDEX(_Inf_Data,MATCH($C23,_Inf_Country,0),MATCH($C$4,_Inf_Day,0))*$D$11</f>
        <v>0</v>
      </c>
      <c r="E23" s="10">
        <f ca="1">INDEX(_Death_Data,MATCH($C23,_Death_Country,0),MATCH($C$4,_Death_Day,0))*$E$11</f>
        <v>0</v>
      </c>
      <c r="F23" s="52" t="e">
        <f t="shared" ca="1" si="0"/>
        <v>#DIV/0!</v>
      </c>
      <c r="G23" s="59">
        <f>VLOOKUP(C23,Countries!$D$5:$F$250,3,FALSE)</f>
        <v>77000</v>
      </c>
      <c r="H23" s="55">
        <f t="shared" ca="1" si="1"/>
        <v>0</v>
      </c>
      <c r="I23" s="55">
        <f t="shared" ca="1" si="2"/>
        <v>0</v>
      </c>
      <c r="J23" s="32">
        <f t="shared" ca="1" si="3"/>
        <v>0</v>
      </c>
      <c r="K23" s="32">
        <f t="shared" ca="1" si="4"/>
        <v>0</v>
      </c>
      <c r="L23" s="65">
        <f t="shared" ca="1" si="5"/>
        <v>0</v>
      </c>
      <c r="M23" s="65">
        <f t="shared" ca="1" si="6"/>
        <v>0</v>
      </c>
    </row>
    <row r="24" spans="2:13" hidden="1">
      <c r="B24" t="str">
        <f>VLOOKUP(Tabelle3[[#This Row],[Country]],Countries!$D$5:$E$254,2,FALSE)</f>
        <v>Europe</v>
      </c>
      <c r="C24" t="str">
        <f>Countries!D169</f>
        <v>Spain</v>
      </c>
      <c r="D24" s="66">
        <f ca="1">INDEX(_Inf_Data,MATCH($C24,_Inf_Country,0),MATCH($C$4,_Inf_Day,0))*$D$11</f>
        <v>0</v>
      </c>
      <c r="E24" s="10">
        <f ca="1">INDEX(_Death_Data,MATCH($C24,_Death_Country,0),MATCH($C$4,_Death_Day,0))*$E$11</f>
        <v>0</v>
      </c>
      <c r="F24" s="52" t="e">
        <f t="shared" ca="1" si="0"/>
        <v>#DIV/0!</v>
      </c>
      <c r="G24" s="59">
        <f>VLOOKUP(C24,Countries!$D$5:$F$250,3,FALSE)</f>
        <v>46200000</v>
      </c>
      <c r="H24" s="55">
        <f t="shared" ca="1" si="1"/>
        <v>0</v>
      </c>
      <c r="I24" s="55">
        <f t="shared" ca="1" si="2"/>
        <v>0</v>
      </c>
      <c r="J24" s="32">
        <f t="shared" ca="1" si="3"/>
        <v>0</v>
      </c>
      <c r="K24" s="32">
        <f t="shared" ca="1" si="4"/>
        <v>2.7142857142857144</v>
      </c>
      <c r="L24" s="65">
        <f t="shared" ca="1" si="5"/>
        <v>0</v>
      </c>
      <c r="M24" s="65">
        <f t="shared" ca="1" si="6"/>
        <v>9.5809111434030925E-5</v>
      </c>
    </row>
    <row r="25" spans="2:13" hidden="1">
      <c r="B25" t="str">
        <f>VLOOKUP(Tabelle3[[#This Row],[Country]],Countries!$D$5:$E$254,2,FALSE)</f>
        <v>Asia</v>
      </c>
      <c r="C25" t="str">
        <f>Countries!D198</f>
        <v>Grand Princess</v>
      </c>
      <c r="D25" s="67">
        <f ca="1">INDEX(_Inf_Data,MATCH($C25,_Inf_Country,0),MATCH($C$4,_Inf_Day,0))*$D$11</f>
        <v>0</v>
      </c>
      <c r="E25" s="68">
        <f ca="1">INDEX(_Death_Data,MATCH($C25,_Death_Country,0),MATCH($C$4,_Death_Day,0))*$E$11</f>
        <v>0</v>
      </c>
      <c r="F25" s="52" t="e">
        <f t="shared" ca="1" si="0"/>
        <v>#DIV/0!</v>
      </c>
      <c r="G25" s="59">
        <f>VLOOKUP(C25,Countries!$D$5:$F$250,3,FALSE)</f>
        <v>5000</v>
      </c>
      <c r="H25" s="32">
        <f t="shared" ca="1" si="1"/>
        <v>0</v>
      </c>
      <c r="I25" s="32">
        <f t="shared" ca="1" si="2"/>
        <v>0</v>
      </c>
      <c r="J25" s="32">
        <f t="shared" ca="1" si="3"/>
        <v>0</v>
      </c>
      <c r="K25" s="32">
        <f t="shared" ca="1" si="4"/>
        <v>0</v>
      </c>
      <c r="L25" s="65">
        <f t="shared" ca="1" si="5"/>
        <v>0</v>
      </c>
      <c r="M25" s="65">
        <f t="shared" ca="1" si="6"/>
        <v>0</v>
      </c>
    </row>
    <row r="26" spans="2:13" hidden="1">
      <c r="B26" t="str">
        <f>VLOOKUP(Tabelle3[[#This Row],[Country]],Countries!$D$5:$E$254,2,FALSE)</f>
        <v>USA</v>
      </c>
      <c r="C26" t="str">
        <f>Countries!D221</f>
        <v>Michigan</v>
      </c>
      <c r="D26" s="66">
        <f ca="1">INDEX(_Inf_Data,MATCH($C26,_Inf_Country,0),MATCH($C$5,_Inf_Day,0))*$D$11</f>
        <v>0</v>
      </c>
      <c r="E26" s="10">
        <f ca="1">INDEX(_Death_Data,MATCH($C26,_Death_Country,0),MATCH($C$5,_Death_Day,0))*$E$11</f>
        <v>0</v>
      </c>
      <c r="F26" s="52" t="e">
        <f t="shared" ca="1" si="0"/>
        <v>#DIV/0!</v>
      </c>
      <c r="G26" s="59">
        <f>VLOOKUP(C26,Countries!$D$5:$F$250,3,FALSE)</f>
        <v>9990000</v>
      </c>
      <c r="H26" s="55">
        <f t="shared" ca="1" si="1"/>
        <v>0</v>
      </c>
      <c r="I26" s="90">
        <f t="shared" ca="1" si="2"/>
        <v>0</v>
      </c>
      <c r="J26" s="32">
        <f t="shared" ca="1" si="3"/>
        <v>0</v>
      </c>
      <c r="K26" s="32">
        <f t="shared" ca="1" si="4"/>
        <v>9.4285714285714288</v>
      </c>
      <c r="L26" s="65">
        <f t="shared" ca="1" si="5"/>
        <v>0</v>
      </c>
      <c r="M26" s="65">
        <f t="shared" ca="1" si="6"/>
        <v>1.5418185599884726E-3</v>
      </c>
    </row>
    <row r="27" spans="2:13" hidden="1">
      <c r="B27" t="str">
        <f>VLOOKUP(Tabelle3[[#This Row],[Country]],Countries!$D$5:$E$254,2,FALSE)</f>
        <v>Europe</v>
      </c>
      <c r="C27" t="str">
        <f>Countries!D76</f>
        <v>Georgia</v>
      </c>
      <c r="D27" s="66">
        <f ca="1">INDEX(_Inf_Data,MATCH($C27,_Inf_Country,0),MATCH($C$4,_Inf_Day,0))*$D$11</f>
        <v>0</v>
      </c>
      <c r="E27" s="10">
        <f ca="1">INDEX(_Death_Data,MATCH($C27,_Death_Country,0),MATCH($C$4,_Death_Day,0))*$E$11</f>
        <v>0</v>
      </c>
      <c r="F27" s="52" t="e">
        <f t="shared" ca="1" si="0"/>
        <v>#DIV/0!</v>
      </c>
      <c r="G27" s="59">
        <f>VLOOKUP(C27,Countries!$D$5:$F$250,3,FALSE)</f>
        <v>4500000</v>
      </c>
      <c r="H27" s="55">
        <f t="shared" ca="1" si="1"/>
        <v>0</v>
      </c>
      <c r="I27" s="102">
        <f t="shared" ca="1" si="2"/>
        <v>0</v>
      </c>
      <c r="J27" s="32">
        <f t="shared" ca="1" si="3"/>
        <v>0</v>
      </c>
      <c r="K27" s="32">
        <f t="shared" ca="1" si="4"/>
        <v>19</v>
      </c>
      <c r="L27" s="65">
        <f t="shared" ca="1" si="5"/>
        <v>0</v>
      </c>
      <c r="M27" s="65">
        <f t="shared" ca="1" si="6"/>
        <v>7.0072708610695589E-3</v>
      </c>
    </row>
    <row r="28" spans="2:13" hidden="1">
      <c r="B28" t="str">
        <f>VLOOKUP(Tabelle3[[#This Row],[Country]],Countries!$D$5:$E$254,2,FALSE)</f>
        <v>Europe</v>
      </c>
      <c r="C28" t="str">
        <f>Countries!D97</f>
        <v>Italy</v>
      </c>
      <c r="D28" s="67">
        <f ca="1">INDEX(_Inf_Data,MATCH($C28,_Inf_Country,0),MATCH($C$4,_Inf_Day,0))*$D$11</f>
        <v>0</v>
      </c>
      <c r="E28" s="10">
        <f ca="1">INDEX(_Death_Data,MATCH($C28,_Death_Country,0),MATCH($C$4,_Death_Day,0))*$E$11</f>
        <v>0</v>
      </c>
      <c r="F28" s="52" t="e">
        <f t="shared" ca="1" si="0"/>
        <v>#DIV/0!</v>
      </c>
      <c r="G28" s="59">
        <f>VLOOKUP(C28,Countries!$D$5:$F$250,3,FALSE)</f>
        <v>60900000</v>
      </c>
      <c r="H28" s="55">
        <f t="shared" ca="1" si="1"/>
        <v>0</v>
      </c>
      <c r="I28" s="55">
        <f t="shared" ca="1" si="2"/>
        <v>0</v>
      </c>
      <c r="J28" s="32">
        <f t="shared" ca="1" si="3"/>
        <v>0</v>
      </c>
      <c r="K28" s="32">
        <f t="shared" ca="1" si="4"/>
        <v>15.142857142857142</v>
      </c>
      <c r="L28" s="65">
        <f t="shared" ca="1" si="5"/>
        <v>0</v>
      </c>
      <c r="M28" s="65">
        <f t="shared" ca="1" si="6"/>
        <v>4.3695517064556988E-4</v>
      </c>
    </row>
    <row r="29" spans="2:13" hidden="1">
      <c r="B29" t="str">
        <f>VLOOKUP(Tabelle3[[#This Row],[Country]],Countries!$D$5:$E$254,2,FALSE)</f>
        <v>Africa</v>
      </c>
      <c r="C29" t="str">
        <f>Countries!D45</f>
        <v>Central African Republic</v>
      </c>
      <c r="D29" s="66">
        <f ca="1">INDEX(_Inf_Data,MATCH($C29,_Inf_Country,0),MATCH($C$4,_Inf_Day,0))*$D$11</f>
        <v>0</v>
      </c>
      <c r="E29" s="10">
        <f ca="1">INDEX(_Death_Data,MATCH($C29,_Death_Country,0),MATCH($C$4,_Death_Day,0))*$E$11</f>
        <v>0</v>
      </c>
      <c r="F29" s="52" t="e">
        <f t="shared" ca="1" si="0"/>
        <v>#DIV/0!</v>
      </c>
      <c r="G29" s="59">
        <f>VLOOKUP(C29,Countries!$D$5:$F$250,3,FALSE)</f>
        <v>4600000</v>
      </c>
      <c r="H29" s="55">
        <f t="shared" ca="1" si="1"/>
        <v>0</v>
      </c>
      <c r="I29" s="90">
        <f t="shared" ca="1" si="2"/>
        <v>0</v>
      </c>
      <c r="J29" s="32">
        <f t="shared" ca="1" si="3"/>
        <v>0</v>
      </c>
      <c r="K29" s="32">
        <f t="shared" ca="1" si="4"/>
        <v>3.7142857142857144</v>
      </c>
      <c r="L29" s="65">
        <f t="shared" ca="1" si="5"/>
        <v>0</v>
      </c>
      <c r="M29" s="65">
        <f t="shared" ca="1" si="6"/>
        <v>0.13108210237747953</v>
      </c>
    </row>
    <row r="30" spans="2:13" hidden="1">
      <c r="B30" t="str">
        <f>VLOOKUP(Tabelle3[[#This Row],[Country]],Countries!$D$5:$E$254,2,FALSE)</f>
        <v>Africa</v>
      </c>
      <c r="C30" t="str">
        <f>Countries!D168</f>
        <v>South Sudan</v>
      </c>
      <c r="D30" s="66">
        <f ca="1">INDEX(_Inf_Data,MATCH($C30,_Inf_Country,0),MATCH($C$4,_Inf_Day,0))*$D$11</f>
        <v>0</v>
      </c>
      <c r="E30" s="10">
        <f ca="1">INDEX(_Death_Data,MATCH($C30,_Death_Country,0),MATCH($C$4,_Death_Day,0))*$E$11</f>
        <v>0</v>
      </c>
      <c r="F30" s="52" t="e">
        <f t="shared" ca="1" si="0"/>
        <v>#DIV/0!</v>
      </c>
      <c r="G30" s="59">
        <f>VLOOKUP(C30,Countries!$D$5:$F$250,3,FALSE)</f>
        <v>10330000</v>
      </c>
      <c r="H30" s="55">
        <f t="shared" ca="1" si="1"/>
        <v>0</v>
      </c>
      <c r="I30" s="102">
        <f t="shared" ca="1" si="2"/>
        <v>0</v>
      </c>
      <c r="J30" s="32">
        <f t="shared" ca="1" si="3"/>
        <v>0</v>
      </c>
      <c r="K30" s="32">
        <f t="shared" ca="1" si="4"/>
        <v>0.2857142857142857</v>
      </c>
      <c r="L30" s="65">
        <f t="shared" ca="1" si="5"/>
        <v>0</v>
      </c>
      <c r="M30" s="65">
        <f t="shared" ca="1" si="6"/>
        <v>8.1989162108155877E-3</v>
      </c>
    </row>
    <row r="31" spans="2:13" hidden="1">
      <c r="B31" t="str">
        <f>VLOOKUP(Tabelle3[[#This Row],[Country]],Countries!$D$5:$E$254,2,FALSE)</f>
        <v>USA</v>
      </c>
      <c r="C31" t="str">
        <f>Countries!D219</f>
        <v>Maryland</v>
      </c>
      <c r="D31" s="66">
        <f ca="1">INDEX(_Inf_Data,MATCH($C31,_Inf_Country,0),MATCH($C$4,_Inf_Day,0))*$D$11</f>
        <v>0</v>
      </c>
      <c r="E31" s="10">
        <f ca="1">INDEX(_Death_Data,MATCH($C31,_Death_Country,0),MATCH($C$4,_Death_Day,0))*$E$11</f>
        <v>0</v>
      </c>
      <c r="F31" s="52" t="e">
        <f t="shared" ca="1" si="0"/>
        <v>#DIV/0!</v>
      </c>
      <c r="G31" s="59">
        <f>VLOOKUP(C31,Countries!$D$5:$F$250,3,FALSE)</f>
        <v>6050000</v>
      </c>
      <c r="H31" s="55">
        <f t="shared" ca="1" si="1"/>
        <v>0</v>
      </c>
      <c r="I31" s="55">
        <f t="shared" ca="1" si="2"/>
        <v>0</v>
      </c>
      <c r="J31" s="32">
        <f t="shared" ca="1" si="3"/>
        <v>0</v>
      </c>
      <c r="K31" s="32">
        <f t="shared" ca="1" si="4"/>
        <v>15</v>
      </c>
      <c r="L31" s="65">
        <f t="shared" ca="1" si="5"/>
        <v>0</v>
      </c>
      <c r="M31" s="65">
        <f t="shared" ca="1" si="6"/>
        <v>4.8438502897194535E-3</v>
      </c>
    </row>
    <row r="32" spans="2:13" hidden="1">
      <c r="B32" t="str">
        <f>VLOOKUP(Tabelle3[[#This Row],[Country]],Countries!$D$5:$E$254,2,FALSE)</f>
        <v>USA</v>
      </c>
      <c r="C32" t="str">
        <f>Countries!D212</f>
        <v>Illinois</v>
      </c>
      <c r="D32" s="66">
        <f ca="1">INDEX(_Inf_Data,MATCH($C32,_Inf_Country,0),MATCH($C$5,_Inf_Day,0))*$D$11</f>
        <v>0</v>
      </c>
      <c r="E32" s="10">
        <f ca="1">INDEX(_Death_Data,MATCH($C32,_Death_Country,0),MATCH($C$5,_Death_Day,0))*$E$11</f>
        <v>0</v>
      </c>
      <c r="F32" s="52" t="e">
        <f t="shared" ca="1" si="0"/>
        <v>#DIV/0!</v>
      </c>
      <c r="G32" s="59">
        <f>VLOOKUP(C32,Countries!$D$5:$F$250,3,FALSE)</f>
        <v>12670000</v>
      </c>
      <c r="H32" s="55">
        <f t="shared" ca="1" si="1"/>
        <v>0</v>
      </c>
      <c r="I32" s="55">
        <f t="shared" ca="1" si="2"/>
        <v>0</v>
      </c>
      <c r="J32" s="32">
        <f t="shared" ca="1" si="3"/>
        <v>0</v>
      </c>
      <c r="K32" s="32">
        <f t="shared" ca="1" si="4"/>
        <v>35.428571428571431</v>
      </c>
      <c r="L32" s="65">
        <f t="shared" ca="1" si="5"/>
        <v>0</v>
      </c>
      <c r="M32" s="65">
        <f t="shared" ca="1" si="6"/>
        <v>5.2638513921623442E-3</v>
      </c>
    </row>
    <row r="33" spans="2:13" hidden="1">
      <c r="B33" t="str">
        <f>VLOOKUP(Tabelle3[[#This Row],[Country]],Countries!$D$5:$E$254,2,FALSE)</f>
        <v>USA</v>
      </c>
      <c r="C33" t="str">
        <f>Countries!D237</f>
        <v>Pennsylvania</v>
      </c>
      <c r="D33" s="66">
        <f ca="1">INDEX(_Inf_Data,MATCH($C33,_Inf_Country,0),MATCH($C$4,_Inf_Day,0))*$D$11</f>
        <v>0</v>
      </c>
      <c r="E33" s="10">
        <f ca="1">INDEX(_Death_Data,MATCH($C33,_Death_Country,0),MATCH($C$4,_Death_Day,0))*$E$11</f>
        <v>0</v>
      </c>
      <c r="F33" s="52" t="e">
        <f t="shared" ca="1" si="0"/>
        <v>#DIV/0!</v>
      </c>
      <c r="G33" s="59">
        <f>VLOOKUP(C33,Countries!$D$5:$F$250,3,FALSE)</f>
        <v>12800000</v>
      </c>
      <c r="H33" s="55">
        <f t="shared" ca="1" si="1"/>
        <v>0</v>
      </c>
      <c r="I33" s="55">
        <f t="shared" ca="1" si="2"/>
        <v>0</v>
      </c>
      <c r="J33" s="32">
        <f t="shared" ca="1" si="3"/>
        <v>0</v>
      </c>
      <c r="K33" s="32">
        <f t="shared" ca="1" si="4"/>
        <v>26.285714285714285</v>
      </c>
      <c r="L33" s="65">
        <f t="shared" ca="1" si="5"/>
        <v>0</v>
      </c>
      <c r="M33" s="65">
        <f t="shared" ca="1" si="6"/>
        <v>4.0455539471324631E-3</v>
      </c>
    </row>
    <row r="34" spans="2:13" hidden="1">
      <c r="B34" t="str">
        <f>VLOOKUP(Tabelle3[[#This Row],[Country]],Countries!$D$5:$E$254,2,FALSE)</f>
        <v>Europe</v>
      </c>
      <c r="C34" t="str">
        <f>Countries!D173</f>
        <v>Sweden</v>
      </c>
      <c r="D34" s="66">
        <f ca="1">INDEX(_Inf_Data,MATCH($C34,_Inf_Country,0),MATCH($C$4,_Inf_Day,0))*$D$11</f>
        <v>0</v>
      </c>
      <c r="E34" s="10">
        <f ca="1">INDEX(_Death_Data,MATCH($C34,_Death_Country,0),MATCH($C$4,_Death_Day,0))*$E$11</f>
        <v>0</v>
      </c>
      <c r="F34" s="52" t="e">
        <f t="shared" ca="1" si="0"/>
        <v>#DIV/0!</v>
      </c>
      <c r="G34" s="59">
        <f>VLOOKUP(C34,Countries!$D$5:$F$250,3,FALSE)</f>
        <v>10330000</v>
      </c>
      <c r="H34" s="55">
        <f t="shared" ca="1" si="1"/>
        <v>0</v>
      </c>
      <c r="I34" s="102">
        <f t="shared" ca="1" si="2"/>
        <v>0</v>
      </c>
      <c r="J34" s="32">
        <f t="shared" ca="1" si="3"/>
        <v>0</v>
      </c>
      <c r="K34" s="32">
        <f t="shared" ca="1" si="4"/>
        <v>24.428571428571427</v>
      </c>
      <c r="L34" s="65">
        <f t="shared" ca="1" si="5"/>
        <v>0</v>
      </c>
      <c r="M34" s="65">
        <f t="shared" ca="1" si="6"/>
        <v>4.7142784624782941E-3</v>
      </c>
    </row>
    <row r="35" spans="2:13">
      <c r="B35" t="str">
        <f>VLOOKUP(Tabelle3[[#This Row],[Country]],Countries!$D$5:$E$254,2,FALSE)</f>
        <v>NorthAmerica</v>
      </c>
      <c r="C35" t="str">
        <f>Countries!D189</f>
        <v>US</v>
      </c>
      <c r="D35" s="66">
        <f ca="1">INDEX(_Inf_Data,MATCH($C35,_Inf_Country,0),MATCH($C$4,_Inf_Day,0))*$D$11</f>
        <v>0</v>
      </c>
      <c r="E35" s="10">
        <f ca="1">INDEX(_Death_Data,MATCH($C35,_Death_Country,0),MATCH($C$4,_Death_Day,0))*$E$11</f>
        <v>0</v>
      </c>
      <c r="F35" s="52" t="e">
        <f t="shared" ca="1" si="0"/>
        <v>#DIV/0!</v>
      </c>
      <c r="G35" s="59">
        <f>VLOOKUP(C35,Countries!$D$5:$F$250,3,FALSE)</f>
        <v>313900000</v>
      </c>
      <c r="H35" s="55">
        <f t="shared" ca="1" si="1"/>
        <v>0</v>
      </c>
      <c r="I35" s="55">
        <f t="shared" ca="1" si="2"/>
        <v>0</v>
      </c>
      <c r="J35" s="32">
        <f t="shared" ca="1" si="3"/>
        <v>0</v>
      </c>
      <c r="K35" s="32">
        <f t="shared" ca="1" si="4"/>
        <v>831.28571428571433</v>
      </c>
      <c r="L35" s="65">
        <f t="shared" ca="1" si="5"/>
        <v>0</v>
      </c>
      <c r="M35" s="65">
        <f t="shared" ca="1" si="6"/>
        <v>6.8031490353235302E-3</v>
      </c>
    </row>
    <row r="36" spans="2:13" hidden="1">
      <c r="B36" t="str">
        <f>VLOOKUP(Tabelle3[[#This Row],[Country]],Countries!$D$5:$E$254,2,FALSE)</f>
        <v>Europe</v>
      </c>
      <c r="C36" t="str">
        <f>Countries!D73</f>
        <v>France</v>
      </c>
      <c r="D36" s="66">
        <f ca="1">INDEX(_Inf_Data,MATCH($C36,_Inf_Country,0),MATCH($C$4,_Inf_Day,0))*$D$11</f>
        <v>0</v>
      </c>
      <c r="E36" s="10">
        <f ca="1">INDEX(_Death_Data,MATCH($C36,_Death_Country,0),MATCH($C$4,_Death_Day,0))*$E$11</f>
        <v>0</v>
      </c>
      <c r="F36" s="52" t="e">
        <f t="shared" ca="1" si="0"/>
        <v>#DIV/0!</v>
      </c>
      <c r="G36" s="59">
        <f>VLOOKUP(C36,Countries!$D$5:$F$250,3,FALSE)</f>
        <v>63600000</v>
      </c>
      <c r="H36" s="55">
        <f t="shared" ca="1" si="1"/>
        <v>0</v>
      </c>
      <c r="I36" s="55">
        <f t="shared" ca="1" si="2"/>
        <v>0</v>
      </c>
      <c r="J36" s="32">
        <f t="shared" ca="1" si="3"/>
        <v>0</v>
      </c>
      <c r="K36" s="32">
        <f t="shared" ca="1" si="4"/>
        <v>20.714285714285715</v>
      </c>
      <c r="L36" s="65">
        <f t="shared" ca="1" si="5"/>
        <v>0</v>
      </c>
      <c r="M36" s="65">
        <f t="shared" ca="1" si="6"/>
        <v>6.9749566866450508E-4</v>
      </c>
    </row>
    <row r="37" spans="2:13" hidden="1">
      <c r="B37" t="str">
        <f>VLOOKUP(Tabelle3[[#This Row],[Country]],Countries!$D$5:$E$254,2,FALSE)</f>
        <v>USA</v>
      </c>
      <c r="C37" t="str">
        <f>Countries!D206</f>
        <v>Delaware</v>
      </c>
      <c r="D37" s="66">
        <f ca="1">INDEX(_Inf_Data,MATCH($C37,_Inf_Country,0),MATCH($C$5,_Inf_Day,0))*$D$11</f>
        <v>0</v>
      </c>
      <c r="E37" s="10">
        <f ca="1">INDEX(_Death_Data,MATCH($C37,_Death_Country,0),MATCH($C$5,_Death_Day,0))*$E$11</f>
        <v>0</v>
      </c>
      <c r="F37" s="52" t="e">
        <f t="shared" ca="1" si="0"/>
        <v>#DIV/0!</v>
      </c>
      <c r="G37" s="59">
        <f>VLOOKUP(C37,Countries!$D$5:$F$250,3,FALSE)</f>
        <v>970000</v>
      </c>
      <c r="H37" s="55">
        <f t="shared" ca="1" si="1"/>
        <v>0</v>
      </c>
      <c r="I37" s="55">
        <f t="shared" ca="1" si="2"/>
        <v>0</v>
      </c>
      <c r="J37" s="32">
        <f t="shared" ca="1" si="3"/>
        <v>0</v>
      </c>
      <c r="K37" s="32">
        <f t="shared" ca="1" si="4"/>
        <v>10.428571428571429</v>
      </c>
      <c r="L37" s="65">
        <f t="shared" ca="1" si="5"/>
        <v>0</v>
      </c>
      <c r="M37" s="65">
        <f t="shared" ca="1" si="6"/>
        <v>2.2457962521776675E-2</v>
      </c>
    </row>
    <row r="38" spans="2:13" hidden="1">
      <c r="B38" t="str">
        <f>VLOOKUP(Tabelle3[[#This Row],[Country]],Countries!$D$5:$E$254,2,FALSE)</f>
        <v>USA</v>
      </c>
      <c r="C38" t="str">
        <f>Countries!D213</f>
        <v>Indiana</v>
      </c>
      <c r="D38" s="67">
        <f t="shared" ref="D38:D52" ca="1" si="7">INDEX(_Inf_Data,MATCH($C38,_Inf_Country,0),MATCH($C$4,_Inf_Day,0))*$D$11</f>
        <v>0</v>
      </c>
      <c r="E38" s="68">
        <f t="shared" ref="E38:E52" ca="1" si="8">INDEX(_Death_Data,MATCH($C38,_Death_Country,0),MATCH($C$4,_Death_Day,0))*$E$11</f>
        <v>0</v>
      </c>
      <c r="F38" s="52" t="e">
        <f t="shared" ca="1" si="0"/>
        <v>#DIV/0!</v>
      </c>
      <c r="G38" s="59">
        <f>VLOOKUP(C38,Countries!$D$5:$F$250,3,FALSE)</f>
        <v>6730000</v>
      </c>
      <c r="H38" s="32">
        <f t="shared" ca="1" si="1"/>
        <v>0</v>
      </c>
      <c r="I38" s="90">
        <f t="shared" ca="1" si="2"/>
        <v>0</v>
      </c>
      <c r="J38" s="32">
        <f t="shared" ca="1" si="3"/>
        <v>0</v>
      </c>
      <c r="K38" s="32">
        <f t="shared" ca="1" si="4"/>
        <v>11.428571428571429</v>
      </c>
      <c r="L38" s="65">
        <f t="shared" ca="1" si="5"/>
        <v>0</v>
      </c>
      <c r="M38" s="65">
        <f t="shared" ca="1" si="6"/>
        <v>4.4467715361244942E-3</v>
      </c>
    </row>
    <row r="39" spans="2:13" hidden="1">
      <c r="B39" t="str">
        <f>VLOOKUP(Tabelle3[[#This Row],[Country]],Countries!$D$5:$E$254,2,FALSE)</f>
        <v>Europe</v>
      </c>
      <c r="C39" t="str">
        <f>Countries!D95</f>
        <v>Ireland</v>
      </c>
      <c r="D39" s="66">
        <f t="shared" ca="1" si="7"/>
        <v>0</v>
      </c>
      <c r="E39" s="10">
        <f t="shared" ca="1" si="8"/>
        <v>0</v>
      </c>
      <c r="F39" s="52" t="e">
        <f t="shared" ca="1" si="0"/>
        <v>#DIV/0!</v>
      </c>
      <c r="G39" s="59">
        <f>VLOOKUP(C39,Countries!$D$5:$F$250,3,FALSE)</f>
        <v>4700000</v>
      </c>
      <c r="H39" s="55">
        <f t="shared" ca="1" si="1"/>
        <v>0</v>
      </c>
      <c r="I39" s="102">
        <f t="shared" ca="1" si="2"/>
        <v>0</v>
      </c>
      <c r="J39" s="32">
        <f t="shared" ca="1" si="3"/>
        <v>0</v>
      </c>
      <c r="K39" s="32">
        <f t="shared" ca="1" si="4"/>
        <v>2.7142857142857144</v>
      </c>
      <c r="L39" s="65">
        <f t="shared" ca="1" si="5"/>
        <v>0</v>
      </c>
      <c r="M39" s="65">
        <f t="shared" ca="1" si="6"/>
        <v>1.5752104484436646E-3</v>
      </c>
    </row>
    <row r="40" spans="2:13" hidden="1">
      <c r="B40" t="str">
        <f>VLOOKUP(Tabelle3[[#This Row],[Country]],Countries!$D$5:$E$254,2,FALSE)</f>
        <v>Africa</v>
      </c>
      <c r="C40" t="str">
        <f>Countries!D121</f>
        <v>Mauritania</v>
      </c>
      <c r="D40" s="66">
        <f t="shared" ca="1" si="7"/>
        <v>0</v>
      </c>
      <c r="E40" s="10">
        <f t="shared" ca="1" si="8"/>
        <v>0</v>
      </c>
      <c r="F40" s="52" t="e">
        <f t="shared" ca="1" si="0"/>
        <v>#DIV/0!</v>
      </c>
      <c r="G40" s="59">
        <f>VLOOKUP(C40,Countries!$D$5:$F$250,3,FALSE)</f>
        <v>3600000</v>
      </c>
      <c r="H40" s="55">
        <f t="shared" ca="1" si="1"/>
        <v>0</v>
      </c>
      <c r="I40" s="90">
        <f t="shared" ca="1" si="2"/>
        <v>0</v>
      </c>
      <c r="J40" s="32">
        <f t="shared" ca="1" si="3"/>
        <v>0</v>
      </c>
      <c r="K40" s="32">
        <f t="shared" ca="1" si="4"/>
        <v>1.8571428571428572</v>
      </c>
      <c r="L40" s="65">
        <f t="shared" ca="1" si="5"/>
        <v>0</v>
      </c>
      <c r="M40" s="65">
        <f t="shared" ca="1" si="6"/>
        <v>1.6369582685081818E-2</v>
      </c>
    </row>
    <row r="41" spans="2:13" hidden="1">
      <c r="B41" t="str">
        <f>VLOOKUP(Tabelle3[[#This Row],[Country]],Countries!$D$5:$E$254,2,FALSE)</f>
        <v>SouthAmerica</v>
      </c>
      <c r="C41" t="str">
        <f>Countries!D63</f>
        <v>Ecuador</v>
      </c>
      <c r="D41" s="66">
        <f t="shared" ca="1" si="7"/>
        <v>0</v>
      </c>
      <c r="E41" s="10">
        <f t="shared" ca="1" si="8"/>
        <v>0</v>
      </c>
      <c r="F41" s="52" t="e">
        <f t="shared" ca="1" si="0"/>
        <v>#DIV/0!</v>
      </c>
      <c r="G41" s="59">
        <f>VLOOKUP(C41,Countries!$D$5:$F$250,3,FALSE)</f>
        <v>14900000</v>
      </c>
      <c r="H41" s="55">
        <f t="shared" ca="1" si="1"/>
        <v>0</v>
      </c>
      <c r="I41" s="102">
        <f t="shared" ca="1" si="2"/>
        <v>0</v>
      </c>
      <c r="J41" s="32">
        <f t="shared" ca="1" si="3"/>
        <v>0</v>
      </c>
      <c r="K41" s="32">
        <f t="shared" ca="1" si="4"/>
        <v>38.285714285714285</v>
      </c>
      <c r="L41" s="65">
        <f t="shared" ca="1" si="5"/>
        <v>0</v>
      </c>
      <c r="M41" s="65">
        <f t="shared" ca="1" si="6"/>
        <v>8.9672803012681435E-3</v>
      </c>
    </row>
    <row r="42" spans="2:13" hidden="1">
      <c r="B42" t="str">
        <f>VLOOKUP(Tabelle3[[#This Row],[Country]],Countries!$D$5:$E$254,2,FALSE)</f>
        <v>SouthAmerica</v>
      </c>
      <c r="C42" t="str">
        <f>Countries!D145</f>
        <v>Peru</v>
      </c>
      <c r="D42" s="66">
        <f t="shared" ca="1" si="7"/>
        <v>0</v>
      </c>
      <c r="E42" s="10">
        <f t="shared" ca="1" si="8"/>
        <v>0</v>
      </c>
      <c r="F42" s="52" t="e">
        <f t="shared" ca="1" si="0"/>
        <v>#DIV/0!</v>
      </c>
      <c r="G42" s="59">
        <f>VLOOKUP(C42,Countries!$D$5:$F$250,3,FALSE)</f>
        <v>30100000</v>
      </c>
      <c r="H42" s="55">
        <f t="shared" ca="1" si="1"/>
        <v>0</v>
      </c>
      <c r="I42" s="102">
        <f t="shared" ca="1" si="2"/>
        <v>0</v>
      </c>
      <c r="J42" s="32">
        <f t="shared" ca="1" si="3"/>
        <v>0</v>
      </c>
      <c r="K42" s="32">
        <f t="shared" ca="1" si="4"/>
        <v>182</v>
      </c>
      <c r="L42" s="65">
        <f t="shared" ca="1" si="5"/>
        <v>0</v>
      </c>
      <c r="M42" s="65">
        <f t="shared" ca="1" si="6"/>
        <v>2.1688910048431875E-2</v>
      </c>
    </row>
    <row r="43" spans="2:13" hidden="1">
      <c r="B43" t="str">
        <f>VLOOKUP(Tabelle3[[#This Row],[Country]],Countries!$D$5:$E$254,2,FALSE)</f>
        <v>SouthAmerica</v>
      </c>
      <c r="C43" t="str">
        <f>Countries!D35</f>
        <v>Brazil</v>
      </c>
      <c r="D43" s="66">
        <f t="shared" ca="1" si="7"/>
        <v>0</v>
      </c>
      <c r="E43" s="10">
        <f t="shared" ca="1" si="8"/>
        <v>0</v>
      </c>
      <c r="F43" s="52" t="e">
        <f t="shared" ca="1" si="0"/>
        <v>#DIV/0!</v>
      </c>
      <c r="G43" s="59">
        <f>VLOOKUP(C43,Countries!$D$5:$F$250,3,FALSE)</f>
        <v>194300000</v>
      </c>
      <c r="H43" s="55">
        <f t="shared" ca="1" si="1"/>
        <v>0</v>
      </c>
      <c r="I43" s="55">
        <f t="shared" ca="1" si="2"/>
        <v>0</v>
      </c>
      <c r="J43" s="32">
        <f t="shared" ca="1" si="3"/>
        <v>0</v>
      </c>
      <c r="K43" s="32">
        <f t="shared" ca="1" si="4"/>
        <v>1013.4285714285714</v>
      </c>
      <c r="L43" s="65">
        <f t="shared" ca="1" si="5"/>
        <v>0</v>
      </c>
      <c r="M43" s="65">
        <f t="shared" ca="1" si="6"/>
        <v>1.9143167135243999E-2</v>
      </c>
    </row>
    <row r="44" spans="2:13" hidden="1">
      <c r="B44" t="str">
        <f>VLOOKUP(Tabelle3[[#This Row],[Country]],Countries!$D$5:$E$254,2,FALSE)</f>
        <v>SouthAmerica</v>
      </c>
      <c r="C44" t="str">
        <f>Countries!D47</f>
        <v>Chile</v>
      </c>
      <c r="D44" s="67">
        <f t="shared" ca="1" si="7"/>
        <v>0</v>
      </c>
      <c r="E44" s="10">
        <f t="shared" ca="1" si="8"/>
        <v>0</v>
      </c>
      <c r="F44" s="52" t="e">
        <f t="shared" ca="1" si="0"/>
        <v>#DIV/0!</v>
      </c>
      <c r="G44" s="59">
        <f>VLOOKUP(C44,Countries!$D$5:$F$250,3,FALSE)</f>
        <v>17400000</v>
      </c>
      <c r="H44" s="55">
        <f t="shared" ca="1" si="1"/>
        <v>0</v>
      </c>
      <c r="I44" s="102">
        <f t="shared" ca="1" si="2"/>
        <v>0</v>
      </c>
      <c r="J44" s="32">
        <f t="shared" ca="1" si="3"/>
        <v>0</v>
      </c>
      <c r="K44" s="32">
        <f t="shared" ca="1" si="4"/>
        <v>150.28571428571428</v>
      </c>
      <c r="L44" s="65">
        <f t="shared" ca="1" si="5"/>
        <v>0</v>
      </c>
      <c r="M44" s="65">
        <f t="shared" ca="1" si="6"/>
        <v>3.179265239138318E-2</v>
      </c>
    </row>
    <row r="45" spans="2:13">
      <c r="B45" t="str">
        <f>VLOOKUP(Tabelle3[[#This Row],[Country]],Countries!$D$5:$E$254,2,FALSE)</f>
        <v>ContEurope</v>
      </c>
      <c r="C45" t="str">
        <f>Countries!D7</f>
        <v>Europe</v>
      </c>
      <c r="D45" s="66">
        <f t="shared" ca="1" si="7"/>
        <v>0</v>
      </c>
      <c r="E45" s="10">
        <f t="shared" ca="1" si="8"/>
        <v>0</v>
      </c>
      <c r="F45" s="52" t="e">
        <f t="shared" ca="1" si="0"/>
        <v>#DIV/0!</v>
      </c>
      <c r="G45" s="59">
        <f>VLOOKUP(C45,Countries!$D$5:$F$250,3,FALSE)</f>
        <v>694000000</v>
      </c>
      <c r="H45" s="55">
        <f t="shared" ca="1" si="1"/>
        <v>0</v>
      </c>
      <c r="I45" s="55">
        <f t="shared" ca="1" si="2"/>
        <v>0</v>
      </c>
      <c r="J45" s="32">
        <f t="shared" ca="1" si="3"/>
        <v>0</v>
      </c>
      <c r="K45" s="32">
        <f t="shared" ca="1" si="4"/>
        <v>483.85714285714283</v>
      </c>
      <c r="L45" s="65">
        <f t="shared" ca="1" si="5"/>
        <v>0</v>
      </c>
      <c r="M45" s="65">
        <f t="shared" ca="1" si="6"/>
        <v>2.4904662619074092E-3</v>
      </c>
    </row>
    <row r="46" spans="2:13" hidden="1">
      <c r="B46" t="str">
        <f>VLOOKUP(Tabelle3[[#This Row],[Country]],Countries!$D$5:$E$254,2,FALSE)</f>
        <v>Europe</v>
      </c>
      <c r="C46" t="str">
        <f>Countries!D133</f>
        <v>Netherlands</v>
      </c>
      <c r="D46" s="66">
        <f t="shared" ca="1" si="7"/>
        <v>0</v>
      </c>
      <c r="E46" s="10">
        <f t="shared" ca="1" si="8"/>
        <v>0</v>
      </c>
      <c r="F46" s="52" t="e">
        <f t="shared" ca="1" si="0"/>
        <v>#DIV/0!</v>
      </c>
      <c r="G46" s="59">
        <f>VLOOKUP(C46,Countries!$D$5:$F$250,3,FALSE)</f>
        <v>17280000</v>
      </c>
      <c r="H46" s="55">
        <f t="shared" ca="1" si="1"/>
        <v>0</v>
      </c>
      <c r="I46" s="55">
        <f t="shared" ca="1" si="2"/>
        <v>0</v>
      </c>
      <c r="J46" s="32">
        <f t="shared" ca="1" si="3"/>
        <v>0</v>
      </c>
      <c r="K46" s="32">
        <f t="shared" ca="1" si="4"/>
        <v>2.2857142857142856</v>
      </c>
      <c r="L46" s="65">
        <f t="shared" ca="1" si="5"/>
        <v>0</v>
      </c>
      <c r="M46" s="65">
        <f t="shared" ca="1" si="6"/>
        <v>3.7379705029150223E-4</v>
      </c>
    </row>
    <row r="47" spans="2:13">
      <c r="B47" t="str">
        <f>VLOOKUP(Tabelle3[[#This Row],[Country]],Countries!$D$5:$E$254,2,FALSE)</f>
        <v>ContNorthAmerica</v>
      </c>
      <c r="C47" t="str">
        <f>Countries!D10</f>
        <v>North America</v>
      </c>
      <c r="D47" s="66">
        <f t="shared" ca="1" si="7"/>
        <v>0</v>
      </c>
      <c r="E47" s="10">
        <f t="shared" ca="1" si="8"/>
        <v>0</v>
      </c>
      <c r="F47" s="52" t="e">
        <f t="shared" ca="1" si="0"/>
        <v>#DIV/0!</v>
      </c>
      <c r="G47" s="59">
        <f>VLOOKUP(C47,Countries!$D$5:$F$250,3,FALSE)</f>
        <v>587600000</v>
      </c>
      <c r="H47" s="55">
        <f t="shared" ca="1" si="1"/>
        <v>0</v>
      </c>
      <c r="I47" s="55">
        <f t="shared" ca="1" si="2"/>
        <v>0</v>
      </c>
      <c r="J47" s="32">
        <f t="shared" ca="1" si="3"/>
        <v>0</v>
      </c>
      <c r="K47" s="32">
        <f t="shared" ca="1" si="4"/>
        <v>1709.4285714285713</v>
      </c>
      <c r="L47" s="65">
        <f t="shared" ca="1" si="5"/>
        <v>0</v>
      </c>
      <c r="M47" s="65">
        <f t="shared" ca="1" si="6"/>
        <v>1.0987487187110734E-2</v>
      </c>
    </row>
    <row r="48" spans="2:13" hidden="1">
      <c r="B48" t="str">
        <f>VLOOKUP(Tabelle3[[#This Row],[Country]],Countries!$D$5:$E$254,2,FALSE)</f>
        <v>Africa</v>
      </c>
      <c r="C48" t="str">
        <f>Countries!D180</f>
        <v>Togo</v>
      </c>
      <c r="D48" s="67">
        <f t="shared" ca="1" si="7"/>
        <v>0</v>
      </c>
      <c r="E48" s="68">
        <f t="shared" ca="1" si="8"/>
        <v>0</v>
      </c>
      <c r="F48" s="52" t="e">
        <f t="shared" ca="1" si="0"/>
        <v>#DIV/0!</v>
      </c>
      <c r="G48" s="59">
        <f>VLOOKUP(C48,Countries!$D$5:$F$250,3,FALSE)</f>
        <v>6000000</v>
      </c>
      <c r="H48" s="32">
        <f t="shared" ca="1" si="1"/>
        <v>0</v>
      </c>
      <c r="I48" s="32">
        <f t="shared" ca="1" si="2"/>
        <v>0</v>
      </c>
      <c r="J48" s="32">
        <f t="shared" ca="1" si="3"/>
        <v>0</v>
      </c>
      <c r="K48" s="32">
        <f t="shared" ca="1" si="4"/>
        <v>0.14285714285714285</v>
      </c>
      <c r="L48" s="65">
        <f t="shared" ca="1" si="5"/>
        <v>0</v>
      </c>
      <c r="M48" s="65">
        <f t="shared" ca="1" si="6"/>
        <v>1.0643092184314806E-2</v>
      </c>
    </row>
    <row r="49" spans="2:13" hidden="1">
      <c r="B49" t="str">
        <f>VLOOKUP(Tabelle3[[#This Row],[Country]],Countries!$D$5:$E$254,2,FALSE)</f>
        <v>USA</v>
      </c>
      <c r="C49" t="str">
        <f>Countries!D223</f>
        <v>Mississippi</v>
      </c>
      <c r="D49" s="66">
        <f t="shared" ca="1" si="7"/>
        <v>0</v>
      </c>
      <c r="E49" s="10">
        <f t="shared" ca="1" si="8"/>
        <v>0</v>
      </c>
      <c r="F49" s="52" t="e">
        <f t="shared" ca="1" si="0"/>
        <v>#DIV/0!</v>
      </c>
      <c r="G49" s="59">
        <f>VLOOKUP(C49,Countries!$D$5:$F$250,3,FALSE)</f>
        <v>2980000</v>
      </c>
      <c r="H49" s="55">
        <f t="shared" ca="1" si="1"/>
        <v>0</v>
      </c>
      <c r="I49" s="55">
        <f t="shared" ca="1" si="2"/>
        <v>0</v>
      </c>
      <c r="J49" s="32">
        <f t="shared" ca="1" si="3"/>
        <v>0</v>
      </c>
      <c r="K49" s="32">
        <f t="shared" ca="1" si="4"/>
        <v>13.857142857142858</v>
      </c>
      <c r="L49" s="65">
        <f t="shared" ca="1" si="5"/>
        <v>0</v>
      </c>
      <c r="M49" s="65">
        <f t="shared" ca="1" si="6"/>
        <v>1.4157387984286451E-2</v>
      </c>
    </row>
    <row r="50" spans="2:13" hidden="1">
      <c r="B50" t="str">
        <f>VLOOKUP(Tabelle3[[#This Row],[Country]],Countries!$D$5:$E$254,2,FALSE)</f>
        <v>USA</v>
      </c>
      <c r="C50" t="str">
        <f>Countries!D204</f>
        <v>Colorado</v>
      </c>
      <c r="D50" s="66">
        <f t="shared" ca="1" si="7"/>
        <v>0</v>
      </c>
      <c r="E50" s="10">
        <f t="shared" ca="1" si="8"/>
        <v>0</v>
      </c>
      <c r="F50" s="52" t="e">
        <f t="shared" ca="1" si="0"/>
        <v>#DIV/0!</v>
      </c>
      <c r="G50" s="59">
        <f>VLOOKUP(C50,Countries!$D$5:$F$250,3,FALSE)</f>
        <v>5760000</v>
      </c>
      <c r="H50" s="55">
        <f t="shared" ca="1" si="1"/>
        <v>0</v>
      </c>
      <c r="I50" s="55">
        <f t="shared" ca="1" si="2"/>
        <v>0</v>
      </c>
      <c r="J50" s="32">
        <f t="shared" ca="1" si="3"/>
        <v>0</v>
      </c>
      <c r="K50" s="32">
        <f t="shared" ca="1" si="4"/>
        <v>3.8571428571428572</v>
      </c>
      <c r="L50" s="65">
        <f t="shared" ca="1" si="5"/>
        <v>0</v>
      </c>
      <c r="M50" s="65">
        <f t="shared" ca="1" si="6"/>
        <v>2.3256316489195239E-3</v>
      </c>
    </row>
    <row r="51" spans="2:13" hidden="1">
      <c r="B51" t="str">
        <f>VLOOKUP(Tabelle3[[#This Row],[Country]],Countries!$D$5:$E$254,2,FALSE)</f>
        <v>USA</v>
      </c>
      <c r="C51" t="str">
        <f>Countries!D228</f>
        <v>New Hampshire</v>
      </c>
      <c r="D51" s="66">
        <f t="shared" ca="1" si="7"/>
        <v>0</v>
      </c>
      <c r="E51" s="10">
        <f t="shared" ca="1" si="8"/>
        <v>0</v>
      </c>
      <c r="F51" s="52" t="e">
        <f t="shared" ca="1" si="0"/>
        <v>#DIV/0!</v>
      </c>
      <c r="G51" s="59">
        <f>VLOOKUP(C51,Countries!$D$5:$F$250,3,FALSE)</f>
        <v>1360000</v>
      </c>
      <c r="H51" s="55">
        <f t="shared" ca="1" si="1"/>
        <v>0</v>
      </c>
      <c r="I51" s="55">
        <f t="shared" ca="1" si="2"/>
        <v>0</v>
      </c>
      <c r="J51" s="32">
        <f t="shared" ca="1" si="3"/>
        <v>0</v>
      </c>
      <c r="K51" s="32">
        <f t="shared" ca="1" si="4"/>
        <v>4</v>
      </c>
      <c r="L51" s="65">
        <f t="shared" ca="1" si="5"/>
        <v>0</v>
      </c>
      <c r="M51" s="65">
        <f t="shared" ca="1" si="6"/>
        <v>1.1401903316136552E-2</v>
      </c>
    </row>
    <row r="52" spans="2:13" hidden="1">
      <c r="B52" t="str">
        <f>VLOOKUP(Tabelle3[[#This Row],[Country]],Countries!$D$5:$E$254,2,FALSE)</f>
        <v>Africa</v>
      </c>
      <c r="C52" t="str">
        <f>Countries!D38</f>
        <v>Burkina Faso</v>
      </c>
      <c r="D52" s="66">
        <f t="shared" ca="1" si="7"/>
        <v>0</v>
      </c>
      <c r="E52" s="10">
        <f t="shared" ca="1" si="8"/>
        <v>0</v>
      </c>
      <c r="F52" s="52" t="e">
        <f t="shared" ca="1" si="0"/>
        <v>#DIV/0!</v>
      </c>
      <c r="G52" s="59">
        <f>VLOOKUP(C52,Countries!$D$5:$F$250,3,FALSE)</f>
        <v>17500000</v>
      </c>
      <c r="H52" s="55">
        <f t="shared" ca="1" si="1"/>
        <v>0</v>
      </c>
      <c r="I52" s="55">
        <f t="shared" ca="1" si="2"/>
        <v>0</v>
      </c>
      <c r="J52" s="32">
        <f t="shared" ca="1" si="3"/>
        <v>0</v>
      </c>
      <c r="K52" s="32">
        <f t="shared" ca="1" si="4"/>
        <v>0</v>
      </c>
      <c r="L52" s="65">
        <f t="shared" ca="1" si="5"/>
        <v>0</v>
      </c>
      <c r="M52" s="65">
        <f t="shared" ca="1" si="6"/>
        <v>0</v>
      </c>
    </row>
    <row r="53" spans="2:13" hidden="1">
      <c r="B53" t="str">
        <f>VLOOKUP(Tabelle3[[#This Row],[Country]],Countries!$D$5:$E$254,2,FALSE)</f>
        <v>USA</v>
      </c>
      <c r="C53" t="str">
        <f>Countries!D222</f>
        <v>Minnesota</v>
      </c>
      <c r="D53" s="66">
        <f ca="1">INDEX(_Inf_Data,MATCH($C53,_Inf_Country,0),MATCH($C$5,_Inf_Day,0))*$D$11</f>
        <v>0</v>
      </c>
      <c r="E53" s="10">
        <f ca="1">INDEX(_Death_Data,MATCH($C53,_Death_Country,0),MATCH($C$5,_Death_Day,0))*$E$11</f>
        <v>0</v>
      </c>
      <c r="F53" s="52" t="e">
        <f t="shared" ca="1" si="0"/>
        <v>#DIV/0!</v>
      </c>
      <c r="G53" s="59">
        <f>VLOOKUP(C53,Countries!$D$5:$F$250,3,FALSE)</f>
        <v>5640000</v>
      </c>
      <c r="H53" s="55">
        <f t="shared" ca="1" si="1"/>
        <v>0</v>
      </c>
      <c r="I53" s="90">
        <f t="shared" ca="1" si="2"/>
        <v>0</v>
      </c>
      <c r="J53" s="32">
        <f t="shared" ca="1" si="3"/>
        <v>0</v>
      </c>
      <c r="K53" s="32">
        <f t="shared" ca="1" si="4"/>
        <v>6.8571428571428568</v>
      </c>
      <c r="L53" s="65">
        <f t="shared" ca="1" si="5"/>
        <v>0</v>
      </c>
      <c r="M53" s="65">
        <f t="shared" ca="1" si="6"/>
        <v>4.8139228458947692E-3</v>
      </c>
    </row>
    <row r="54" spans="2:13">
      <c r="B54" t="str">
        <f>VLOOKUP(Tabelle3[[#This Row],[Country]],Countries!$D$5:$E$254,2,FALSE)</f>
        <v>NorthAmerica</v>
      </c>
      <c r="C54" t="str">
        <f>Countries!D44</f>
        <v>Canada</v>
      </c>
      <c r="D54" s="66">
        <f ca="1">INDEX(_Inf_Data,MATCH($C54,_Inf_Country,0),MATCH($C$4,_Inf_Day,0))*$D$11</f>
        <v>0</v>
      </c>
      <c r="E54" s="10">
        <f ca="1">INDEX(_Death_Data,MATCH($C54,_Death_Country,0),MATCH($C$4,_Death_Day,0))*$E$11</f>
        <v>0</v>
      </c>
      <c r="F54" s="52" t="e">
        <f t="shared" ca="1" si="0"/>
        <v>#DIV/0!</v>
      </c>
      <c r="G54" s="59">
        <f>VLOOKUP(C54,Countries!$D$5:$F$250,3,FALSE)</f>
        <v>34900000</v>
      </c>
      <c r="H54" s="55">
        <f t="shared" ca="1" si="1"/>
        <v>0</v>
      </c>
      <c r="I54" s="55">
        <f t="shared" ca="1" si="2"/>
        <v>0</v>
      </c>
      <c r="J54" s="32">
        <f t="shared" ca="1" si="3"/>
        <v>0</v>
      </c>
      <c r="K54" s="32">
        <f t="shared" ca="1" si="4"/>
        <v>15.714285714285714</v>
      </c>
      <c r="L54" s="65">
        <f t="shared" ca="1" si="5"/>
        <v>0</v>
      </c>
      <c r="M54" s="65">
        <f t="shared" ca="1" si="6"/>
        <v>1.8459104890480305E-3</v>
      </c>
    </row>
    <row r="55" spans="2:13" hidden="1">
      <c r="B55" t="str">
        <f>VLOOKUP(Tabelle3[[#This Row],[Country]],Countries!$D$5:$E$254,2,FALSE)</f>
        <v>USA</v>
      </c>
      <c r="C55" t="str">
        <f>Countries!D234</f>
        <v>Ohio</v>
      </c>
      <c r="D55" s="67">
        <f ca="1">INDEX(_Inf_Data,MATCH($C55,_Inf_Country,0),MATCH($C$4,_Inf_Day,0))*$D$11</f>
        <v>0</v>
      </c>
      <c r="E55" s="68">
        <f ca="1">INDEX(_Death_Data,MATCH($C55,_Death_Country,0),MATCH($C$4,_Death_Day,0))*$E$11</f>
        <v>0</v>
      </c>
      <c r="F55" s="52" t="e">
        <f t="shared" ca="1" si="0"/>
        <v>#DIV/0!</v>
      </c>
      <c r="G55" s="59">
        <f>VLOOKUP(C55,Countries!$D$5:$F$250,3,FALSE)</f>
        <v>11690000</v>
      </c>
      <c r="H55" s="32">
        <f t="shared" ca="1" si="1"/>
        <v>0</v>
      </c>
      <c r="I55" s="32">
        <f t="shared" ca="1" si="2"/>
        <v>0</v>
      </c>
      <c r="J55" s="32">
        <f t="shared" ca="1" si="3"/>
        <v>0</v>
      </c>
      <c r="K55" s="32">
        <f t="shared" ca="1" si="4"/>
        <v>15.285714285714286</v>
      </c>
      <c r="L55" s="65">
        <f t="shared" ca="1" si="5"/>
        <v>0</v>
      </c>
      <c r="M55" s="65">
        <f t="shared" ca="1" si="6"/>
        <v>5.5736072189855879E-3</v>
      </c>
    </row>
    <row r="56" spans="2:13" hidden="1">
      <c r="B56" t="str">
        <f>VLOOKUP(Tabelle3[[#This Row],[Country]],Countries!$D$5:$E$254,2,FALSE)</f>
        <v>Africa</v>
      </c>
      <c r="C56" t="str">
        <f>Countries!D66</f>
        <v>Equatorial Guinea</v>
      </c>
      <c r="D56" s="67">
        <f ca="1">INDEX(_Inf_Data,MATCH($C56,_Inf_Country,0),MATCH($C$4,_Inf_Day,0))*$D$11</f>
        <v>0</v>
      </c>
      <c r="E56" s="68">
        <f ca="1">INDEX(_Death_Data,MATCH($C56,_Death_Country,0),MATCH($C$4,_Death_Day,0))*$E$11</f>
        <v>0</v>
      </c>
      <c r="F56" s="52" t="e">
        <f t="shared" ca="1" si="0"/>
        <v>#DIV/0!</v>
      </c>
      <c r="G56" s="59">
        <f>VLOOKUP(C56,Countries!$D$5:$F$250,3,FALSE)</f>
        <v>700000</v>
      </c>
      <c r="H56" s="32">
        <f t="shared" ca="1" si="1"/>
        <v>0</v>
      </c>
      <c r="I56" s="32">
        <f t="shared" ca="1" si="2"/>
        <v>0</v>
      </c>
      <c r="J56" s="32">
        <f t="shared" ca="1" si="3"/>
        <v>0</v>
      </c>
      <c r="K56" s="32">
        <f t="shared" ca="1" si="4"/>
        <v>0</v>
      </c>
      <c r="L56" s="65">
        <f t="shared" ca="1" si="5"/>
        <v>0</v>
      </c>
      <c r="M56" s="65">
        <f t="shared" ca="1" si="6"/>
        <v>0</v>
      </c>
    </row>
    <row r="57" spans="2:13" hidden="1">
      <c r="B57" t="str">
        <f>VLOOKUP(Tabelle3[[#This Row],[Country]],Countries!$D$5:$E$254,2,FALSE)</f>
        <v>World</v>
      </c>
      <c r="C57" t="str">
        <f>Countries!D6</f>
        <v>World</v>
      </c>
      <c r="D57" s="67">
        <f ca="1">INDEX(_Inf_Data,MATCH($C57,_Inf_Country,0),MATCH($C$4,_Inf_Day,0))*$D$11</f>
        <v>0</v>
      </c>
      <c r="E57" s="10">
        <f ca="1">INDEX(_Death_Data,MATCH($C57,_Death_Country,0),MATCH($C$4,_Death_Day,0))*$E$11</f>
        <v>0</v>
      </c>
      <c r="F57" s="52" t="e">
        <f t="shared" ca="1" si="0"/>
        <v>#DIV/0!</v>
      </c>
      <c r="G57" s="59">
        <f>VLOOKUP(C57,Countries!$D$5:$F$250,3,FALSE)</f>
        <v>7800000000</v>
      </c>
      <c r="H57" s="55">
        <f t="shared" ca="1" si="1"/>
        <v>0</v>
      </c>
      <c r="I57" s="55">
        <f t="shared" ca="1" si="2"/>
        <v>0</v>
      </c>
      <c r="J57" s="32">
        <f t="shared" ca="1" si="3"/>
        <v>0</v>
      </c>
      <c r="K57" s="32">
        <f t="shared" ca="1" si="4"/>
        <v>4891.5714285714284</v>
      </c>
      <c r="L57" s="65">
        <f t="shared" ca="1" si="5"/>
        <v>0</v>
      </c>
      <c r="M57" s="65">
        <f t="shared" ca="1" si="6"/>
        <v>1.0217171710134254E-2</v>
      </c>
    </row>
    <row r="58" spans="2:13" hidden="1">
      <c r="B58" t="str">
        <f>VLOOKUP(Tabelle3[[#This Row],[Country]],Countries!$D$5:$E$254,2,FALSE)</f>
        <v>Europe</v>
      </c>
      <c r="C58" t="str">
        <f>Countries!D174</f>
        <v>Switzerland</v>
      </c>
      <c r="D58" s="66">
        <f ca="1">INDEX(_Inf_Data,MATCH($C58,_Inf_Country,0),MATCH($C$4,_Inf_Day,0))*$D$11</f>
        <v>0</v>
      </c>
      <c r="E58" s="10">
        <f ca="1">INDEX(_Death_Data,MATCH($C58,_Death_Country,0),MATCH($C$4,_Death_Day,0))*$E$11</f>
        <v>0</v>
      </c>
      <c r="F58" s="52" t="e">
        <f t="shared" ca="1" si="0"/>
        <v>#DIV/0!</v>
      </c>
      <c r="G58" s="59">
        <f>VLOOKUP(C58,Countries!$D$5:$F$250,3,FALSE)</f>
        <v>8643000</v>
      </c>
      <c r="H58" s="55">
        <f t="shared" ca="1" si="1"/>
        <v>0</v>
      </c>
      <c r="I58" s="55">
        <f t="shared" ca="1" si="2"/>
        <v>0</v>
      </c>
      <c r="J58" s="32">
        <f t="shared" ca="1" si="3"/>
        <v>0</v>
      </c>
      <c r="K58" s="32">
        <f t="shared" ca="1" si="4"/>
        <v>0.8571428571428571</v>
      </c>
      <c r="L58" s="65">
        <f t="shared" ca="1" si="5"/>
        <v>0</v>
      </c>
      <c r="M58" s="65">
        <f t="shared" ca="1" si="6"/>
        <v>4.3763709669031314E-4</v>
      </c>
    </row>
    <row r="59" spans="2:13" hidden="1">
      <c r="B59" t="str">
        <f>VLOOKUP(Tabelle3[[#This Row],[Country]],Countries!$D$5:$E$254,2,FALSE)</f>
        <v>USA</v>
      </c>
      <c r="C59" t="str">
        <f>Countries!D230</f>
        <v>New Mexico</v>
      </c>
      <c r="D59" s="66">
        <f ca="1">INDEX(_Inf_Data,MATCH($C59,_Inf_Country,0),MATCH($C$5,_Inf_Day,0))*$D$11</f>
        <v>0</v>
      </c>
      <c r="E59" s="10">
        <f ca="1">INDEX(_Death_Data,MATCH($C59,_Death_Country,0),MATCH($C$5,_Death_Day,0))*$E$11</f>
        <v>0</v>
      </c>
      <c r="F59" s="52" t="e">
        <f t="shared" ca="1" si="0"/>
        <v>#DIV/0!</v>
      </c>
      <c r="G59" s="59">
        <f>VLOOKUP(C59,Countries!$D$5:$F$250,3,FALSE)</f>
        <v>2100000</v>
      </c>
      <c r="H59" s="55">
        <f t="shared" ca="1" si="1"/>
        <v>0</v>
      </c>
      <c r="I59" s="90">
        <f t="shared" ca="1" si="2"/>
        <v>0</v>
      </c>
      <c r="J59" s="32">
        <f t="shared" ca="1" si="3"/>
        <v>0</v>
      </c>
      <c r="K59" s="32">
        <f t="shared" ca="1" si="4"/>
        <v>3.5714285714285716</v>
      </c>
      <c r="L59" s="65">
        <f t="shared" ca="1" si="5"/>
        <v>0</v>
      </c>
      <c r="M59" s="65">
        <f t="shared" ca="1" si="6"/>
        <v>7.4934354101654499E-3</v>
      </c>
    </row>
    <row r="60" spans="2:13" hidden="1">
      <c r="B60" t="str">
        <f>VLOOKUP(Tabelle3[[#This Row],[Country]],Countries!$D$5:$E$254,2,FALSE)</f>
        <v>USA</v>
      </c>
      <c r="C60" t="str">
        <f>Countries!D214</f>
        <v>Iowa</v>
      </c>
      <c r="D60" s="66">
        <f ca="1">INDEX(_Inf_Data,MATCH($C60,_Inf_Country,0),MATCH($C$5,_Inf_Day,0))*$D$11</f>
        <v>0</v>
      </c>
      <c r="E60" s="10">
        <f ca="1">INDEX(_Death_Data,MATCH($C60,_Death_Country,0),MATCH($C$5,_Death_Day,0))*$E$11</f>
        <v>0</v>
      </c>
      <c r="F60" s="52" t="e">
        <f t="shared" ca="1" si="0"/>
        <v>#DIV/0!</v>
      </c>
      <c r="G60" s="59">
        <f>VLOOKUP(C60,Countries!$D$5:$F$250,3,FALSE)</f>
        <v>3160000</v>
      </c>
      <c r="H60" s="55">
        <f t="shared" ca="1" si="1"/>
        <v>0</v>
      </c>
      <c r="I60" s="90">
        <f t="shared" ca="1" si="2"/>
        <v>0</v>
      </c>
      <c r="J60" s="32">
        <f t="shared" ca="1" si="3"/>
        <v>0</v>
      </c>
      <c r="K60" s="32">
        <f t="shared" ca="1" si="4"/>
        <v>3.2857142857142856</v>
      </c>
      <c r="L60" s="65">
        <f t="shared" ca="1" si="5"/>
        <v>0</v>
      </c>
      <c r="M60" s="65">
        <f t="shared" ca="1" si="6"/>
        <v>4.7564260539512127E-3</v>
      </c>
    </row>
    <row r="61" spans="2:13" hidden="1">
      <c r="B61" t="str">
        <f>VLOOKUP(Tabelle3[[#This Row],[Country]],Countries!$D$5:$E$254,2,FALSE)</f>
        <v>Asia</v>
      </c>
      <c r="C61" t="str">
        <f>Countries!D93</f>
        <v>Iran</v>
      </c>
      <c r="D61" s="66">
        <f ca="1">INDEX(_Inf_Data,MATCH($C61,_Inf_Country,0),MATCH($C$4,_Inf_Day,0))*$D$11</f>
        <v>0</v>
      </c>
      <c r="E61" s="10">
        <f ca="1">INDEX(_Death_Data,MATCH($C61,_Death_Country,0),MATCH($C$4,_Death_Day,0))*$E$11</f>
        <v>0</v>
      </c>
      <c r="F61" s="52" t="e">
        <f t="shared" ca="1" si="0"/>
        <v>#DIV/0!</v>
      </c>
      <c r="G61" s="59">
        <f>VLOOKUP(C61,Countries!$D$5:$F$250,3,FALSE)</f>
        <v>78900000</v>
      </c>
      <c r="H61" s="55">
        <f t="shared" ca="1" si="1"/>
        <v>0</v>
      </c>
      <c r="I61" s="90">
        <f t="shared" ca="1" si="2"/>
        <v>0</v>
      </c>
      <c r="J61" s="32">
        <f t="shared" ca="1" si="3"/>
        <v>0</v>
      </c>
      <c r="K61" s="32">
        <f t="shared" ca="1" si="4"/>
        <v>122.42857142857143</v>
      </c>
      <c r="L61" s="65">
        <f t="shared" ca="1" si="5"/>
        <v>0</v>
      </c>
      <c r="M61" s="65">
        <f t="shared" ca="1" si="6"/>
        <v>1.2406312406159303E-2</v>
      </c>
    </row>
    <row r="62" spans="2:13">
      <c r="B62" t="str">
        <f>VLOOKUP(Tabelle3[[#This Row],[Country]],Countries!$D$5:$E$254,2,FALSE)</f>
        <v>NorthAmerica</v>
      </c>
      <c r="C62" t="str">
        <f>Countries!D123</f>
        <v>Mexico</v>
      </c>
      <c r="D62" s="66">
        <f ca="1">INDEX(_Inf_Data,MATCH($C62,_Inf_Country,0),MATCH($C$4,_Inf_Day,0))*$D$11</f>
        <v>0</v>
      </c>
      <c r="E62" s="10">
        <f ca="1">INDEX(_Death_Data,MATCH($C62,_Death_Country,0),MATCH($C$4,_Death_Day,0))*$E$11</f>
        <v>0</v>
      </c>
      <c r="F62" s="52" t="e">
        <f t="shared" ca="1" si="0"/>
        <v>#DIV/0!</v>
      </c>
      <c r="G62" s="59">
        <f>VLOOKUP(C62,Countries!$D$5:$F$250,3,FALSE)</f>
        <v>116100000</v>
      </c>
      <c r="H62" s="55">
        <f t="shared" ca="1" si="1"/>
        <v>0</v>
      </c>
      <c r="I62" s="55">
        <f t="shared" ca="1" si="2"/>
        <v>0</v>
      </c>
      <c r="J62" s="32">
        <f t="shared" ca="1" si="3"/>
        <v>0</v>
      </c>
      <c r="K62" s="32">
        <f t="shared" ca="1" si="4"/>
        <v>800</v>
      </c>
      <c r="L62" s="65">
        <f t="shared" ca="1" si="5"/>
        <v>0</v>
      </c>
      <c r="M62" s="65">
        <f t="shared" ca="1" si="6"/>
        <v>3.4674020334525935E-2</v>
      </c>
    </row>
    <row r="63" spans="2:13" hidden="1">
      <c r="B63" t="str">
        <f>VLOOKUP(Tabelle3[[#This Row],[Country]],Countries!$D$5:$E$254,2,FALSE)</f>
        <v>USA</v>
      </c>
      <c r="C63" t="str">
        <f>Countries!D246</f>
        <v>Virginia</v>
      </c>
      <c r="D63" s="66">
        <f ca="1">INDEX(_Inf_Data,MATCH($C63,_Inf_Country,0),MATCH($C$5,_Inf_Day,0))*$D$11</f>
        <v>0</v>
      </c>
      <c r="E63" s="10">
        <f ca="1">INDEX(_Death_Data,MATCH($C63,_Death_Country,0),MATCH($C$5,_Death_Day,0))*$E$11</f>
        <v>0</v>
      </c>
      <c r="F63" s="52" t="e">
        <f t="shared" ca="1" si="0"/>
        <v>#DIV/0!</v>
      </c>
      <c r="G63" s="59">
        <f>VLOOKUP(C63,Countries!$D$5:$F$250,3,FALSE)</f>
        <v>8540000</v>
      </c>
      <c r="H63" s="55">
        <f t="shared" ca="1" si="1"/>
        <v>0</v>
      </c>
      <c r="I63" s="55">
        <f t="shared" ca="1" si="2"/>
        <v>0</v>
      </c>
      <c r="J63" s="32">
        <f t="shared" ca="1" si="3"/>
        <v>0</v>
      </c>
      <c r="K63" s="32">
        <f t="shared" ca="1" si="4"/>
        <v>16.714285714285715</v>
      </c>
      <c r="L63" s="65">
        <f t="shared" ca="1" si="5"/>
        <v>0</v>
      </c>
      <c r="M63" s="65">
        <f t="shared" ca="1" si="6"/>
        <v>1.009029363716718E-2</v>
      </c>
    </row>
    <row r="64" spans="2:13" hidden="1">
      <c r="B64" t="str">
        <f>VLOOKUP(Tabelle3[[#This Row],[Country]],Countries!$D$5:$E$254,2,FALSE)</f>
        <v>Africa</v>
      </c>
      <c r="C64" t="str">
        <f>Countries!D43</f>
        <v>Cameroon</v>
      </c>
      <c r="D64" s="66">
        <f ca="1">INDEX(_Inf_Data,MATCH($C64,_Inf_Country,0),MATCH($C$4,_Inf_Day,0))*$D$11</f>
        <v>0</v>
      </c>
      <c r="E64" s="10">
        <f ca="1">INDEX(_Death_Data,MATCH($C64,_Death_Country,0),MATCH($C$4,_Death_Day,0))*$E$11</f>
        <v>0</v>
      </c>
      <c r="F64" s="52" t="e">
        <f t="shared" ca="1" si="0"/>
        <v>#DIV/0!</v>
      </c>
      <c r="G64" s="59">
        <f>VLOOKUP(C64,Countries!$D$5:$F$250,3,FALSE)</f>
        <v>20900000</v>
      </c>
      <c r="H64" s="55">
        <f t="shared" ca="1" si="1"/>
        <v>0</v>
      </c>
      <c r="I64" s="102">
        <f t="shared" ca="1" si="2"/>
        <v>0</v>
      </c>
      <c r="J64" s="32">
        <f t="shared" ca="1" si="3"/>
        <v>0</v>
      </c>
      <c r="K64" s="32">
        <f t="shared" ca="1" si="4"/>
        <v>1.7142857142857142</v>
      </c>
      <c r="L64" s="65">
        <f t="shared" ca="1" si="5"/>
        <v>0</v>
      </c>
      <c r="M64" s="65">
        <f t="shared" ca="1" si="6"/>
        <v>5.6003272128080095E-3</v>
      </c>
    </row>
    <row r="65" spans="2:13" hidden="1">
      <c r="B65" t="str">
        <f>VLOOKUP(Tabelle3[[#This Row],[Country]],Countries!$D$5:$E$254,2,FALSE)</f>
        <v>Europe</v>
      </c>
      <c r="C65" t="str">
        <f>Countries!D114</f>
        <v>Luxembourg</v>
      </c>
      <c r="D65" s="66">
        <f ca="1">INDEX(_Inf_Data,MATCH($C65,_Inf_Country,0),MATCH($C$4,_Inf_Day,0))*$D$11</f>
        <v>0</v>
      </c>
      <c r="E65" s="10">
        <f ca="1">INDEX(_Death_Data,MATCH($C65,_Death_Country,0),MATCH($C$4,_Death_Day,0))*$E$11</f>
        <v>0</v>
      </c>
      <c r="F65" s="52" t="e">
        <f t="shared" ca="1" si="0"/>
        <v>#DIV/0!</v>
      </c>
      <c r="G65" s="59">
        <f>VLOOKUP(C65,Countries!$D$5:$F$250,3,FALSE)</f>
        <v>630000</v>
      </c>
      <c r="H65" s="55">
        <f t="shared" ca="1" si="1"/>
        <v>0</v>
      </c>
      <c r="I65" s="55">
        <f t="shared" ca="1" si="2"/>
        <v>0</v>
      </c>
      <c r="J65" s="32">
        <f t="shared" ca="1" si="3"/>
        <v>0</v>
      </c>
      <c r="K65" s="32">
        <f t="shared" ca="1" si="4"/>
        <v>0</v>
      </c>
      <c r="L65" s="65">
        <f t="shared" ca="1" si="5"/>
        <v>0</v>
      </c>
      <c r="M65" s="65">
        <f t="shared" ca="1" si="6"/>
        <v>0</v>
      </c>
    </row>
    <row r="66" spans="2:13" hidden="1">
      <c r="B66" t="str">
        <f>VLOOKUP(Tabelle3[[#This Row],[Country]],Countries!$D$5:$E$254,2,FALSE)</f>
        <v>Africa</v>
      </c>
      <c r="C66" t="str">
        <f>Countries!D50</f>
        <v>Congo (Brazzaville)</v>
      </c>
      <c r="D66" s="67">
        <f ca="1">INDEX(_Inf_Data,MATCH($C66,_Inf_Country,0),MATCH($C$4,_Inf_Day,0))*$D$11</f>
        <v>0</v>
      </c>
      <c r="E66" s="10">
        <f ca="1">INDEX(_Death_Data,MATCH($C66,_Death_Country,0),MATCH($C$4,_Death_Day,0))*$E$11</f>
        <v>0</v>
      </c>
      <c r="F66" s="52" t="e">
        <f t="shared" ca="1" si="0"/>
        <v>#DIV/0!</v>
      </c>
      <c r="G66" s="59">
        <f>VLOOKUP(C66,Countries!$D$5:$F$250,3,FALSE)</f>
        <v>5000000</v>
      </c>
      <c r="H66" s="55">
        <f t="shared" ca="1" si="1"/>
        <v>0</v>
      </c>
      <c r="I66" s="55">
        <f t="shared" ca="1" si="2"/>
        <v>0</v>
      </c>
      <c r="J66" s="32">
        <f t="shared" ca="1" si="3"/>
        <v>0</v>
      </c>
      <c r="K66" s="32">
        <f t="shared" ca="1" si="4"/>
        <v>1.4285714285714286</v>
      </c>
      <c r="L66" s="65">
        <f t="shared" ca="1" si="5"/>
        <v>0</v>
      </c>
      <c r="M66" s="65">
        <f t="shared" ca="1" si="6"/>
        <v>4.6039970985011669E-2</v>
      </c>
    </row>
    <row r="67" spans="2:13" hidden="1">
      <c r="B67" t="str">
        <f>VLOOKUP(Tabelle3[[#This Row],[Country]],Countries!$D$5:$E$254,2,FALSE)</f>
        <v>USA</v>
      </c>
      <c r="C67" t="str">
        <f>Countries!D201</f>
        <v>Arizon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0</v>
      </c>
      <c r="F67" s="52" t="e">
        <f t="shared" ca="1" si="0"/>
        <v>#DIV/0!</v>
      </c>
      <c r="G67" s="59">
        <f>VLOOKUP(C67,Countries!$D$5:$F$250,3,FALSE)</f>
        <v>7280000</v>
      </c>
      <c r="H67" s="55">
        <f t="shared" ca="1" si="1"/>
        <v>0</v>
      </c>
      <c r="I67" s="90">
        <f t="shared" ca="1" si="2"/>
        <v>0</v>
      </c>
      <c r="J67" s="32">
        <f t="shared" ca="1" si="3"/>
        <v>0</v>
      </c>
      <c r="K67" s="32">
        <f t="shared" ca="1" si="4"/>
        <v>33.428571428571431</v>
      </c>
      <c r="L67" s="65">
        <f t="shared" ca="1" si="5"/>
        <v>0</v>
      </c>
      <c r="M67" s="65">
        <f t="shared" ca="1" si="6"/>
        <v>2.3162407860513268E-2</v>
      </c>
    </row>
    <row r="68" spans="2:13" hidden="1">
      <c r="B68" t="str">
        <f>VLOOKUP(Tabelle3[[#This Row],[Country]],Countries!$D$5:$E$254,2,FALSE)</f>
        <v>Asia</v>
      </c>
      <c r="C68" t="str">
        <f>Countries!D105</f>
        <v>Kuwait</v>
      </c>
      <c r="D68" s="67">
        <f ca="1">INDEX(_Inf_Data,MATCH($C68,_Inf_Country,0),MATCH($C$4,_Inf_Day,0))*$D$11</f>
        <v>0</v>
      </c>
      <c r="E68" s="10">
        <f ca="1">INDEX(_Death_Data,MATCH($C68,_Death_Country,0),MATCH($C$4,_Death_Day,0))*$E$11</f>
        <v>0</v>
      </c>
      <c r="F68" s="52" t="e">
        <f t="shared" ca="1" si="0"/>
        <v>#DIV/0!</v>
      </c>
      <c r="G68" s="59">
        <f>VLOOKUP(C68,Countries!$D$5:$F$250,3,FALSE)</f>
        <v>2900000</v>
      </c>
      <c r="H68" s="55">
        <f t="shared" ca="1" si="1"/>
        <v>0</v>
      </c>
      <c r="I68" s="55">
        <f t="shared" ca="1" si="2"/>
        <v>0</v>
      </c>
      <c r="J68" s="32">
        <f t="shared" ca="1" si="3"/>
        <v>0</v>
      </c>
      <c r="K68" s="32">
        <f t="shared" ca="1" si="4"/>
        <v>3.5714285714285716</v>
      </c>
      <c r="L68" s="65">
        <f t="shared" ca="1" si="5"/>
        <v>0</v>
      </c>
      <c r="M68" s="65">
        <f t="shared" ca="1" si="6"/>
        <v>1.0836949583466149E-2</v>
      </c>
    </row>
    <row r="69" spans="2:13" hidden="1">
      <c r="B69" t="str">
        <f>VLOOKUP(Tabelle3[[#This Row],[Country]],Countries!$D$5:$E$254,2,FALSE)</f>
        <v>USA</v>
      </c>
      <c r="C69" t="str">
        <f>Countries!D247</f>
        <v>Washington</v>
      </c>
      <c r="D69" s="66">
        <f ca="1">INDEX(_Inf_Data,MATCH($C69,_Inf_Country,0),MATCH($C$4,_Inf_Day,0))*$D$11</f>
        <v>0</v>
      </c>
      <c r="E69" s="10">
        <f ca="1">INDEX(_Death_Data,MATCH($C69,_Death_Country,0),MATCH($C$4,_Death_Day,0))*$E$11</f>
        <v>0</v>
      </c>
      <c r="F69" s="52" t="e">
        <f t="shared" ca="1" si="0"/>
        <v>#DIV/0!</v>
      </c>
      <c r="G69" s="59">
        <f>VLOOKUP(C69,Countries!$D$5:$F$250,3,FALSE)</f>
        <v>7610000</v>
      </c>
      <c r="H69" s="55">
        <f t="shared" ca="1" si="1"/>
        <v>0</v>
      </c>
      <c r="I69" s="55">
        <f t="shared" ca="1" si="2"/>
        <v>0</v>
      </c>
      <c r="J69" s="32">
        <f t="shared" ca="1" si="3"/>
        <v>0</v>
      </c>
      <c r="K69" s="32">
        <f t="shared" ca="1" si="4"/>
        <v>6.4285714285714288</v>
      </c>
      <c r="L69" s="65">
        <f t="shared" ca="1" si="5"/>
        <v>0</v>
      </c>
      <c r="M69" s="65">
        <f t="shared" ca="1" si="6"/>
        <v>5.0060622437959612E-3</v>
      </c>
    </row>
    <row r="70" spans="2:13" hidden="1">
      <c r="B70" t="str">
        <f>VLOOKUP(Tabelle3[[#This Row],[Country]],Countries!$D$5:$E$254,2,FALSE)</f>
        <v>Europe</v>
      </c>
      <c r="C70" t="str">
        <f>Countries!D124</f>
        <v>Moldova</v>
      </c>
      <c r="D70" s="66">
        <f ca="1">INDEX(_Inf_Data,MATCH($C70,_Inf_Country,0),MATCH($C$4,_Inf_Day,0))*$D$11</f>
        <v>0</v>
      </c>
      <c r="E70" s="10">
        <f ca="1">INDEX(_Death_Data,MATCH($C70,_Death_Country,0),MATCH($C$4,_Death_Day,0))*$E$11</f>
        <v>0</v>
      </c>
      <c r="F70" s="52" t="e">
        <f t="shared" ca="1" si="0"/>
        <v>#DIV/0!</v>
      </c>
      <c r="G70" s="59">
        <f>VLOOKUP(C70,Countries!$D$5:$F$250,3,FALSE)</f>
        <v>3100000</v>
      </c>
      <c r="H70" s="55">
        <f t="shared" ca="1" si="1"/>
        <v>0</v>
      </c>
      <c r="I70" s="55">
        <f t="shared" ca="1" si="2"/>
        <v>0</v>
      </c>
      <c r="J70" s="32">
        <f t="shared" ca="1" si="3"/>
        <v>0</v>
      </c>
      <c r="K70" s="32">
        <f t="shared" ca="1" si="4"/>
        <v>8.1428571428571423</v>
      </c>
      <c r="L70" s="65">
        <f t="shared" ca="1" si="5"/>
        <v>0</v>
      </c>
      <c r="M70" s="65">
        <f t="shared" ca="1" si="6"/>
        <v>1.6689959619179184E-2</v>
      </c>
    </row>
    <row r="71" spans="2:13" hidden="1">
      <c r="B71" t="str">
        <f>VLOOKUP(Tabelle3[[#This Row],[Country]],Countries!$D$5:$E$254,2,FALSE)</f>
        <v>USA</v>
      </c>
      <c r="C71" t="str">
        <f>Countries!D199</f>
        <v>Alabama</v>
      </c>
      <c r="D71" s="66">
        <f ca="1">INDEX(_Inf_Data,MATCH($C71,_Inf_Country,0),MATCH($C$5,_Inf_Day,0))*$D$11</f>
        <v>0</v>
      </c>
      <c r="E71" s="10">
        <f ca="1">INDEX(_Death_Data,MATCH($C71,_Death_Country,0),MATCH($C$5,_Death_Day,0))*$E$11</f>
        <v>0</v>
      </c>
      <c r="F71" s="52" t="e">
        <f t="shared" ca="1" si="0"/>
        <v>#DIV/0!</v>
      </c>
      <c r="G71" s="59">
        <f>VLOOKUP(C71,Countries!$D$5:$F$250,3,FALSE)</f>
        <v>4900000</v>
      </c>
      <c r="H71" s="55">
        <f t="shared" ca="1" si="1"/>
        <v>0</v>
      </c>
      <c r="I71" s="55">
        <f t="shared" ca="1" si="2"/>
        <v>0</v>
      </c>
      <c r="J71" s="32">
        <f t="shared" ca="1" si="3"/>
        <v>0</v>
      </c>
      <c r="K71" s="32">
        <f t="shared" ca="1" si="4"/>
        <v>11.571428571428571</v>
      </c>
      <c r="L71" s="65">
        <f t="shared" ca="1" si="5"/>
        <v>0</v>
      </c>
      <c r="M71" s="65">
        <f t="shared" ca="1" si="6"/>
        <v>1.3268400235518785E-2</v>
      </c>
    </row>
    <row r="72" spans="2:13" hidden="1">
      <c r="B72" t="str">
        <f>VLOOKUP(Tabelle3[[#This Row],[Country]],Countries!$D$5:$E$254,2,FALSE)</f>
        <v>Africa</v>
      </c>
      <c r="C72" t="str">
        <f>Countries!D16</f>
        <v>Angola</v>
      </c>
      <c r="D72" s="66">
        <f ca="1">INDEX(_Inf_Data,MATCH($C72,_Inf_Country,0),MATCH($C$4,_Inf_Day,0))*$D$11</f>
        <v>0</v>
      </c>
      <c r="E72" s="10">
        <f ca="1">INDEX(_Death_Data,MATCH($C72,_Death_Country,0),MATCH($C$4,_Death_Day,0))*$E$11</f>
        <v>0</v>
      </c>
      <c r="F72" s="52" t="e">
        <f t="shared" ca="1" si="0"/>
        <v>#DIV/0!</v>
      </c>
      <c r="G72" s="59">
        <f>VLOOKUP(C72,Countries!$D$5:$F$250,3,FALSE)</f>
        <v>20900000</v>
      </c>
      <c r="H72" s="55">
        <f t="shared" ca="1" si="1"/>
        <v>0</v>
      </c>
      <c r="I72" s="55">
        <f t="shared" ca="1" si="2"/>
        <v>0</v>
      </c>
      <c r="J72" s="32">
        <f t="shared" ca="1" si="3"/>
        <v>0</v>
      </c>
      <c r="K72" s="32">
        <f t="shared" ca="1" si="4"/>
        <v>0.14285714285714285</v>
      </c>
      <c r="L72" s="65">
        <f t="shared" ca="1" si="5"/>
        <v>0</v>
      </c>
      <c r="M72" s="65">
        <f t="shared" ca="1" si="6"/>
        <v>1.5165346555491288E-2</v>
      </c>
    </row>
    <row r="73" spans="2:13" hidden="1">
      <c r="B73" t="str">
        <f>VLOOKUP(Tabelle3[[#This Row],[Country]],Countries!$D$5:$E$254,2,FALSE)</f>
        <v>USA</v>
      </c>
      <c r="C73" t="str">
        <f>Countries!D227</f>
        <v>Nevada</v>
      </c>
      <c r="D73" s="67">
        <f ca="1">INDEX(_Inf_Data,MATCH($C73,_Inf_Country,0),MATCH($C$4,_Inf_Day,0))*$D$11</f>
        <v>0</v>
      </c>
      <c r="E73" s="68">
        <f ca="1">INDEX(_Death_Data,MATCH($C73,_Death_Country,0),MATCH($C$4,_Death_Day,0))*$E$11</f>
        <v>0</v>
      </c>
      <c r="F73" s="52" t="e">
        <f t="shared" ca="1" si="0"/>
        <v>#DIV/0!</v>
      </c>
      <c r="G73" s="59">
        <f>VLOOKUP(C73,Countries!$D$5:$F$250,3,FALSE)</f>
        <v>3080000</v>
      </c>
      <c r="H73" s="32">
        <f t="shared" ca="1" si="1"/>
        <v>0</v>
      </c>
      <c r="I73" s="32">
        <f t="shared" ca="1" si="2"/>
        <v>0</v>
      </c>
      <c r="J73" s="32">
        <f t="shared" ca="1" si="3"/>
        <v>0</v>
      </c>
      <c r="K73" s="32">
        <f t="shared" ca="1" si="4"/>
        <v>2</v>
      </c>
      <c r="L73" s="65">
        <f t="shared" ca="1" si="5"/>
        <v>0</v>
      </c>
      <c r="M73" s="65">
        <f t="shared" ca="1" si="6"/>
        <v>4.0653088293867157E-3</v>
      </c>
    </row>
    <row r="74" spans="2:13" hidden="1">
      <c r="B74" t="str">
        <f>VLOOKUP(Tabelle3[[#This Row],[Country]],Countries!$D$5:$E$254,2,FALSE)</f>
        <v>SouthAmerica</v>
      </c>
      <c r="C74" t="str">
        <f>Countries!D32</f>
        <v>Bolivia</v>
      </c>
      <c r="D74" s="66">
        <f ca="1">INDEX(_Inf_Data,MATCH($C74,_Inf_Country,0),MATCH($C$4,_Inf_Day,0))*$D$11</f>
        <v>0</v>
      </c>
      <c r="E74" s="10">
        <f ca="1">INDEX(_Death_Data,MATCH($C74,_Death_Country,0),MATCH($C$4,_Death_Day,0))*$E$11</f>
        <v>0</v>
      </c>
      <c r="F74" s="52" t="e">
        <f t="shared" ca="1" si="0"/>
        <v>#DIV/0!</v>
      </c>
      <c r="G74" s="59">
        <f>VLOOKUP(C74,Countries!$D$5:$F$250,3,FALSE)</f>
        <v>10800000</v>
      </c>
      <c r="H74" s="55">
        <f t="shared" ca="1" si="1"/>
        <v>0</v>
      </c>
      <c r="I74" s="55">
        <f t="shared" ca="1" si="2"/>
        <v>0</v>
      </c>
      <c r="J74" s="32">
        <f t="shared" ca="1" si="3"/>
        <v>0</v>
      </c>
      <c r="K74" s="32">
        <f t="shared" ca="1" si="4"/>
        <v>32.857142857142854</v>
      </c>
      <c r="L74" s="65">
        <f t="shared" ca="1" si="5"/>
        <v>0</v>
      </c>
      <c r="M74" s="65">
        <f t="shared" ca="1" si="6"/>
        <v>3.9420865444834918E-2</v>
      </c>
    </row>
    <row r="75" spans="2:13" hidden="1">
      <c r="B75" t="str">
        <f>VLOOKUP(Tabelle3[[#This Row],[Country]],Countries!$D$5:$E$254,2,FALSE)</f>
        <v>USA</v>
      </c>
      <c r="C75" t="str">
        <f>Countries!D208</f>
        <v>Florida</v>
      </c>
      <c r="D75" s="67">
        <f ca="1">INDEX(_Inf_Data,MATCH($C75,_Inf_Country,0),MATCH($C$4,_Inf_Day,0))*$D$11</f>
        <v>0</v>
      </c>
      <c r="E75" s="68">
        <f ca="1">INDEX(_Death_Data,MATCH($C75,_Death_Country,0),MATCH($C$4,_Death_Day,0))*$E$11</f>
        <v>0</v>
      </c>
      <c r="F75" s="52" t="e">
        <f t="shared" ca="1" si="0"/>
        <v>#DIV/0!</v>
      </c>
      <c r="G75" s="59">
        <f>VLOOKUP(C75,Countries!$D$5:$F$250,3,FALSE)</f>
        <v>21480000</v>
      </c>
      <c r="H75" s="32">
        <f t="shared" ca="1" si="1"/>
        <v>0</v>
      </c>
      <c r="I75" s="90">
        <f t="shared" ca="1" si="2"/>
        <v>0</v>
      </c>
      <c r="J75" s="32">
        <f t="shared" ca="1" si="3"/>
        <v>0</v>
      </c>
      <c r="K75" s="32">
        <f t="shared" ca="1" si="4"/>
        <v>35.142857142857146</v>
      </c>
      <c r="L75" s="65">
        <f t="shared" ca="1" si="5"/>
        <v>0</v>
      </c>
      <c r="M75" s="65">
        <f t="shared" ca="1" si="6"/>
        <v>1.0820125387489998E-2</v>
      </c>
    </row>
    <row r="76" spans="2:13" hidden="1">
      <c r="B76" t="str">
        <f>VLOOKUP(Tabelle3[[#This Row],[Country]],Countries!$D$5:$E$254,2,FALSE)</f>
        <v>USA</v>
      </c>
      <c r="C76" t="str">
        <f>Countries!D224</f>
        <v>Missouri</v>
      </c>
      <c r="D76" s="66">
        <f ca="1">INDEX(_Inf_Data,MATCH($C76,_Inf_Country,0),MATCH($C$5,_Inf_Day,0))*$D$11</f>
        <v>0</v>
      </c>
      <c r="E76" s="10">
        <f ca="1">INDEX(_Death_Data,MATCH($C76,_Death_Country,0),MATCH($C$5,_Death_Day,0))*$E$11</f>
        <v>0</v>
      </c>
      <c r="F76" s="52" t="e">
        <f t="shared" ca="1" si="0"/>
        <v>#DIV/0!</v>
      </c>
      <c r="G76" s="59">
        <f>VLOOKUP(C76,Countries!$D$5:$F$250,3,FALSE)</f>
        <v>6140000</v>
      </c>
      <c r="H76" s="55">
        <f t="shared" ca="1" si="1"/>
        <v>0</v>
      </c>
      <c r="I76" s="55">
        <f t="shared" ca="1" si="2"/>
        <v>0</v>
      </c>
      <c r="J76" s="32">
        <f t="shared" ca="1" si="3"/>
        <v>0</v>
      </c>
      <c r="K76" s="32">
        <f t="shared" ca="1" si="4"/>
        <v>5.5714285714285712</v>
      </c>
      <c r="L76" s="65">
        <f t="shared" ca="1" si="5"/>
        <v>0</v>
      </c>
      <c r="M76" s="65">
        <f t="shared" ca="1" si="6"/>
        <v>5.6759329724487273E-3</v>
      </c>
    </row>
    <row r="77" spans="2:13" hidden="1">
      <c r="B77" t="str">
        <f>VLOOKUP(Tabelle3[[#This Row],[Country]],Countries!$D$5:$E$254,2,FALSE)</f>
        <v>Europe</v>
      </c>
      <c r="C77" t="str">
        <f>Countries!D148</f>
        <v>Portugal</v>
      </c>
      <c r="D77" s="66">
        <f t="shared" ref="D77:D82" ca="1" si="9">INDEX(_Inf_Data,MATCH($C77,_Inf_Country,0),MATCH($C$4,_Inf_Day,0))*$D$11</f>
        <v>0</v>
      </c>
      <c r="E77" s="10">
        <f t="shared" ref="E77:E82" ca="1" si="10">INDEX(_Death_Data,MATCH($C77,_Death_Country,0),MATCH($C$4,_Death_Day,0))*$E$11</f>
        <v>0</v>
      </c>
      <c r="F77" s="52" t="e">
        <f t="shared" ref="F77:F140" ca="1" si="11">E77/D77*$F$11</f>
        <v>#DIV/0!</v>
      </c>
      <c r="G77" s="59">
        <f>VLOOKUP(C77,Countries!$D$5:$F$250,3,FALSE)</f>
        <v>10600000</v>
      </c>
      <c r="H77" s="55">
        <f t="shared" ref="H77:H140" ca="1" si="12">D77*100000/$G77*$H$11</f>
        <v>0</v>
      </c>
      <c r="I77" s="102">
        <f t="shared" ref="I77:I140" ca="1" si="13">E77*100000/$G77*$I$11</f>
        <v>0</v>
      </c>
      <c r="J77" s="32">
        <f t="shared" ref="J77:J140" ca="1" si="14">(INDEX(_Inf_Data,MATCH($C77,_Inf_Country,0),MATCH($C$4,_Death_Day,0))-INDEX(_Inf_Data,MATCH($C77,_Inf_Country,0),MATCH($C$5,_Death_Day,0)))/$C$6*$J$11</f>
        <v>0</v>
      </c>
      <c r="K77" s="32">
        <f t="shared" ref="K77:K140" ca="1" si="15">(INDEX(_Death_Data,MATCH($C77,_Death_Country,0),MATCH($C$4,_Death_Day,0))-(INDEX(_Death_Data,MATCH($C77,_Death_Country,0),MATCH($C$5,_Death_Day,0))))/$C$6*$K$11</f>
        <v>4.7142857142857144</v>
      </c>
      <c r="L77" s="65">
        <f t="shared" ref="L77:L140" ca="1" si="16">((INDEX(_Inf_Data,MATCH($C77,_Inf_Country,0),MATCH($C$4,_Inf_Day,0))/(INDEX(_Inf_Data,MATCH($C77,_Inf_Country,0),MATCH($C$5,_Inf_Day,0))))^(1/$C$6)-1)*$L$11</f>
        <v>0</v>
      </c>
      <c r="M77" s="65">
        <f t="shared" ref="M77:M140" ca="1" si="17">((INDEX(_Death_Data,MATCH($C77,_Death_Country,0),MATCH($C$4,_Death_Day,0))/(INDEX(_Death_Data,MATCH($C77,_Death_Country,0),MATCH($C$5,_Death_Day,0))))^(1/$C$6)-1)*$M$11</f>
        <v>3.0570849235760367E-3</v>
      </c>
    </row>
    <row r="78" spans="2:13" hidden="1">
      <c r="B78" t="str">
        <f>VLOOKUP(Tabelle3[[#This Row],[Country]],Countries!$D$5:$E$254,2,FALSE)</f>
        <v>SouthAmerica</v>
      </c>
      <c r="C78" t="str">
        <f>Countries!D62</f>
        <v>Dominican Republic</v>
      </c>
      <c r="D78" s="66">
        <f t="shared" ca="1" si="9"/>
        <v>0</v>
      </c>
      <c r="E78" s="10">
        <f t="shared" ca="1" si="10"/>
        <v>0</v>
      </c>
      <c r="F78" s="52" t="e">
        <f t="shared" ca="1" si="11"/>
        <v>#DIV/0!</v>
      </c>
      <c r="G78" s="59">
        <f>VLOOKUP(C78,Countries!$D$5:$F$250,3,FALSE)</f>
        <v>10100000</v>
      </c>
      <c r="H78" s="55">
        <f t="shared" ca="1" si="12"/>
        <v>0</v>
      </c>
      <c r="I78" s="102">
        <f t="shared" ca="1" si="13"/>
        <v>0</v>
      </c>
      <c r="J78" s="32">
        <f t="shared" ca="1" si="14"/>
        <v>0</v>
      </c>
      <c r="K78" s="32">
        <f t="shared" ca="1" si="15"/>
        <v>9</v>
      </c>
      <c r="L78" s="65">
        <f t="shared" ca="1" si="16"/>
        <v>0</v>
      </c>
      <c r="M78" s="65">
        <f t="shared" ca="1" si="17"/>
        <v>1.3205624635513225E-2</v>
      </c>
    </row>
    <row r="79" spans="2:13" hidden="1">
      <c r="B79" t="str">
        <f>VLOOKUP(Tabelle3[[#This Row],[Country]],Countries!$D$5:$E$254,2,FALSE)</f>
        <v>Africa</v>
      </c>
      <c r="C79" t="str">
        <f>Countries!D53</f>
        <v>Cote d'Ivoire</v>
      </c>
      <c r="D79" s="66">
        <f t="shared" ca="1" si="9"/>
        <v>0</v>
      </c>
      <c r="E79" s="10">
        <f t="shared" ca="1" si="10"/>
        <v>0</v>
      </c>
      <c r="F79" s="52" t="e">
        <f t="shared" ca="1" si="11"/>
        <v>#DIV/0!</v>
      </c>
      <c r="G79" s="59">
        <f>VLOOKUP(C79,Countries!$D$5:$F$250,3,FALSE)</f>
        <v>25000000</v>
      </c>
      <c r="H79" s="55">
        <f t="shared" ca="1" si="12"/>
        <v>0</v>
      </c>
      <c r="I79" s="55">
        <f t="shared" ca="1" si="13"/>
        <v>0</v>
      </c>
      <c r="J79" s="32">
        <f t="shared" ca="1" si="14"/>
        <v>0</v>
      </c>
      <c r="K79" s="32">
        <f t="shared" ca="1" si="15"/>
        <v>2</v>
      </c>
      <c r="L79" s="65">
        <f t="shared" ca="1" si="16"/>
        <v>0</v>
      </c>
      <c r="M79" s="65">
        <f t="shared" ca="1" si="17"/>
        <v>3.4645356872966993E-2</v>
      </c>
    </row>
    <row r="80" spans="2:13" hidden="1">
      <c r="B80" t="str">
        <f>VLOOKUP(Tabelle3[[#This Row],[Country]],Countries!$D$5:$E$254,2,FALSE)</f>
        <v>Africa</v>
      </c>
      <c r="C80" t="str">
        <f>Countries!D34</f>
        <v>Botswana</v>
      </c>
      <c r="D80" s="67">
        <f t="shared" ca="1" si="9"/>
        <v>0</v>
      </c>
      <c r="E80" s="10">
        <f t="shared" ca="1" si="10"/>
        <v>0</v>
      </c>
      <c r="F80" s="52" t="e">
        <f t="shared" ca="1" si="11"/>
        <v>#DIV/0!</v>
      </c>
      <c r="G80" s="59">
        <f>VLOOKUP(C80,Countries!$D$5:$F$250,3,FALSE)</f>
        <v>1900000</v>
      </c>
      <c r="H80" s="55">
        <f t="shared" ca="1" si="12"/>
        <v>0</v>
      </c>
      <c r="I80" s="102">
        <f t="shared" ca="1" si="13"/>
        <v>0</v>
      </c>
      <c r="J80" s="32">
        <f t="shared" ca="1" si="14"/>
        <v>0</v>
      </c>
      <c r="K80" s="32">
        <f t="shared" ca="1" si="15"/>
        <v>0</v>
      </c>
      <c r="L80" s="65">
        <f t="shared" ca="1" si="16"/>
        <v>0</v>
      </c>
      <c r="M80" s="65">
        <f t="shared" ca="1" si="17"/>
        <v>0</v>
      </c>
    </row>
    <row r="81" spans="2:13" hidden="1">
      <c r="B81" t="str">
        <f>VLOOKUP(Tabelle3[[#This Row],[Country]],Countries!$D$5:$E$254,2,FALSE)</f>
        <v>USA</v>
      </c>
      <c r="C81" t="str">
        <f>Countries!D203</f>
        <v>California</v>
      </c>
      <c r="D81" s="67">
        <f t="shared" ca="1" si="9"/>
        <v>0</v>
      </c>
      <c r="E81" s="68">
        <f t="shared" ca="1" si="10"/>
        <v>0</v>
      </c>
      <c r="F81" s="52" t="e">
        <f t="shared" ca="1" si="11"/>
        <v>#DIV/0!</v>
      </c>
      <c r="G81" s="59">
        <f>VLOOKUP(C81,Countries!$D$5:$F$250,3,FALSE)</f>
        <v>39510000</v>
      </c>
      <c r="H81" s="32">
        <f t="shared" ca="1" si="12"/>
        <v>0</v>
      </c>
      <c r="I81" s="90">
        <f t="shared" ca="1" si="13"/>
        <v>0</v>
      </c>
      <c r="J81" s="32">
        <f t="shared" ca="1" si="14"/>
        <v>0</v>
      </c>
      <c r="K81" s="32">
        <f t="shared" ca="1" si="15"/>
        <v>57.857142857142854</v>
      </c>
      <c r="L81" s="65">
        <f t="shared" ca="1" si="16"/>
        <v>0</v>
      </c>
      <c r="M81" s="65">
        <f t="shared" ca="1" si="17"/>
        <v>1.0212691075860647E-2</v>
      </c>
    </row>
    <row r="82" spans="2:13" hidden="1">
      <c r="B82" t="str">
        <f>VLOOKUP(Tabelle3[[#This Row],[Country]],Countries!$D$5:$E$254,2,FALSE)</f>
        <v>USA</v>
      </c>
      <c r="C82" t="str">
        <f>Countries!D240</f>
        <v>South Carolina</v>
      </c>
      <c r="D82" s="67">
        <f t="shared" ca="1" si="9"/>
        <v>0</v>
      </c>
      <c r="E82" s="68">
        <f t="shared" ca="1" si="10"/>
        <v>0</v>
      </c>
      <c r="F82" s="52" t="e">
        <f t="shared" ca="1" si="11"/>
        <v>#DIV/0!</v>
      </c>
      <c r="G82" s="59">
        <f>VLOOKUP(C82,Countries!$D$5:$F$250,3,FALSE)</f>
        <v>5150000</v>
      </c>
      <c r="H82" s="32">
        <f t="shared" ca="1" si="12"/>
        <v>0</v>
      </c>
      <c r="I82" s="32">
        <f t="shared" ca="1" si="13"/>
        <v>0</v>
      </c>
      <c r="J82" s="32">
        <f t="shared" ca="1" si="14"/>
        <v>0</v>
      </c>
      <c r="K82" s="32">
        <f t="shared" ca="1" si="15"/>
        <v>9.5714285714285712</v>
      </c>
      <c r="L82" s="65">
        <f t="shared" ca="1" si="16"/>
        <v>0</v>
      </c>
      <c r="M82" s="65">
        <f t="shared" ca="1" si="17"/>
        <v>1.4239530381321641E-2</v>
      </c>
    </row>
    <row r="83" spans="2:13" hidden="1">
      <c r="B83" t="str">
        <f>VLOOKUP(Tabelle3[[#This Row],[Country]],Countries!$D$5:$E$254,2,FALSE)</f>
        <v>Europe</v>
      </c>
      <c r="C83" t="str">
        <f>Countries!D156</f>
        <v>San Marino</v>
      </c>
      <c r="D83" s="66">
        <f ca="1">INDEX(_Inf_Data,MATCH($C83,_Inf_Country,0),MATCH($C$5,_Inf_Day,0))*$D$11</f>
        <v>0</v>
      </c>
      <c r="E83" s="10">
        <f ca="1">INDEX(_Death_Data,MATCH($C83,_Death_Country,0),MATCH($C$5,_Death_Day,0))*$E$11</f>
        <v>0</v>
      </c>
      <c r="F83" s="52" t="e">
        <f t="shared" ca="1" si="11"/>
        <v>#DIV/0!</v>
      </c>
      <c r="G83" s="59">
        <f>VLOOKUP(C83,Countries!$D$5:$F$250,3,FALSE)</f>
        <v>323000</v>
      </c>
      <c r="H83" s="55">
        <f t="shared" ca="1" si="12"/>
        <v>0</v>
      </c>
      <c r="I83" s="90">
        <f t="shared" ca="1" si="13"/>
        <v>0</v>
      </c>
      <c r="J83" s="32">
        <f t="shared" ca="1" si="14"/>
        <v>0</v>
      </c>
      <c r="K83" s="32">
        <f t="shared" ca="1" si="15"/>
        <v>0</v>
      </c>
      <c r="L83" s="65">
        <f t="shared" ca="1" si="16"/>
        <v>0</v>
      </c>
      <c r="M83" s="65">
        <f t="shared" ca="1" si="17"/>
        <v>0</v>
      </c>
    </row>
    <row r="84" spans="2:13" hidden="1">
      <c r="B84" t="str">
        <f>VLOOKUP(Tabelle3[[#This Row],[Country]],Countries!$D$5:$E$254,2,FALSE)</f>
        <v>Africa</v>
      </c>
      <c r="C84" t="str">
        <f>Countries!D64</f>
        <v>Egypt</v>
      </c>
      <c r="D84" s="66">
        <f ca="1">INDEX(_Inf_Data,MATCH($C84,_Inf_Country,0),MATCH($C$4,_Inf_Day,0))*$D$11</f>
        <v>0</v>
      </c>
      <c r="E84" s="10">
        <f ca="1">INDEX(_Death_Data,MATCH($C84,_Death_Country,0),MATCH($C$4,_Death_Day,0))*$E$11</f>
        <v>0</v>
      </c>
      <c r="F84" s="52" t="e">
        <f t="shared" ca="1" si="11"/>
        <v>#DIV/0!</v>
      </c>
      <c r="G84" s="59">
        <f>VLOOKUP(C84,Countries!$D$5:$F$250,3,FALSE)</f>
        <v>82300000</v>
      </c>
      <c r="H84" s="55">
        <f t="shared" ca="1" si="12"/>
        <v>0</v>
      </c>
      <c r="I84" s="55">
        <f t="shared" ca="1" si="13"/>
        <v>0</v>
      </c>
      <c r="J84" s="32">
        <f t="shared" ca="1" si="14"/>
        <v>0</v>
      </c>
      <c r="K84" s="32">
        <f t="shared" ca="1" si="15"/>
        <v>86</v>
      </c>
      <c r="L84" s="65">
        <f t="shared" ca="1" si="16"/>
        <v>0</v>
      </c>
      <c r="M84" s="65">
        <f t="shared" ca="1" si="17"/>
        <v>3.6569947021022786E-2</v>
      </c>
    </row>
    <row r="85" spans="2:13" hidden="1">
      <c r="B85" t="str">
        <f>VLOOKUP(Tabelle3[[#This Row],[Country]],Countries!$D$5:$E$254,2,FALSE)</f>
        <v>Europe</v>
      </c>
      <c r="C85" t="str">
        <f>Countries!D138</f>
        <v>North Macedonia</v>
      </c>
      <c r="D85" s="67">
        <f ca="1">INDEX(_Inf_Data,MATCH($C85,_Inf_Country,0),MATCH($C$4,_Inf_Day,0))*$D$11</f>
        <v>0</v>
      </c>
      <c r="E85" s="68">
        <f ca="1">INDEX(_Death_Data,MATCH($C85,_Death_Country,0),MATCH($C$4,_Death_Day,0))*$E$11</f>
        <v>0</v>
      </c>
      <c r="F85" s="52" t="e">
        <f t="shared" ca="1" si="11"/>
        <v>#DIV/0!</v>
      </c>
      <c r="G85" s="59">
        <f>VLOOKUP(C85,Countries!$D$5:$F$250,3,FALSE)</f>
        <v>2077000</v>
      </c>
      <c r="H85" s="32">
        <f t="shared" ca="1" si="12"/>
        <v>0</v>
      </c>
      <c r="I85" s="32">
        <f t="shared" ca="1" si="13"/>
        <v>0</v>
      </c>
      <c r="J85" s="32">
        <f t="shared" ca="1" si="14"/>
        <v>0</v>
      </c>
      <c r="K85" s="32">
        <f t="shared" ca="1" si="15"/>
        <v>6.2857142857142856</v>
      </c>
      <c r="L85" s="65">
        <f t="shared" ca="1" si="16"/>
        <v>0</v>
      </c>
      <c r="M85" s="65">
        <f t="shared" ca="1" si="17"/>
        <v>2.5019147836169653E-2</v>
      </c>
    </row>
    <row r="86" spans="2:13" hidden="1">
      <c r="B86" t="str">
        <f>VLOOKUP(Tabelle3[[#This Row],[Country]],Countries!$D$5:$E$254,2,FALSE)</f>
        <v>USA</v>
      </c>
      <c r="C86" t="str">
        <f>Countries!D226</f>
        <v>Nebraska</v>
      </c>
      <c r="D86" s="66">
        <f ca="1">INDEX(_Inf_Data,MATCH($C86,_Inf_Country,0),MATCH($C$5,_Inf_Day,0))*$D$11</f>
        <v>0</v>
      </c>
      <c r="E86" s="10">
        <f ca="1">INDEX(_Death_Data,MATCH($C86,_Death_Country,0),MATCH($C$5,_Death_Day,0))*$E$11</f>
        <v>0</v>
      </c>
      <c r="F86" s="52" t="e">
        <f t="shared" ca="1" si="11"/>
        <v>#DIV/0!</v>
      </c>
      <c r="G86" s="59">
        <f>VLOOKUP(C86,Countries!$D$5:$F$250,3,FALSE)</f>
        <v>1930000</v>
      </c>
      <c r="H86" s="55">
        <f t="shared" ca="1" si="12"/>
        <v>0</v>
      </c>
      <c r="I86" s="55">
        <f t="shared" ca="1" si="13"/>
        <v>0</v>
      </c>
      <c r="J86" s="32">
        <f t="shared" ca="1" si="14"/>
        <v>0</v>
      </c>
      <c r="K86" s="32">
        <f t="shared" ca="1" si="15"/>
        <v>3.2857142857142856</v>
      </c>
      <c r="L86" s="65">
        <f t="shared" ca="1" si="16"/>
        <v>0</v>
      </c>
      <c r="M86" s="65">
        <f t="shared" ca="1" si="17"/>
        <v>1.2951790486110282E-2</v>
      </c>
    </row>
    <row r="87" spans="2:13" hidden="1">
      <c r="B87" t="str">
        <f>VLOOKUP(Tabelle3[[#This Row],[Country]],Countries!$D$5:$E$254,2,FALSE)</f>
        <v>USA</v>
      </c>
      <c r="C87" t="str">
        <f>Countries!D216</f>
        <v>Kentucky</v>
      </c>
      <c r="D87" s="67">
        <f ca="1">INDEX(_Inf_Data,MATCH($C87,_Inf_Country,0),MATCH($C$4,_Inf_Day,0))*$D$11</f>
        <v>0</v>
      </c>
      <c r="E87" s="68">
        <f ca="1">INDEX(_Death_Data,MATCH($C87,_Death_Country,0),MATCH($C$4,_Death_Day,0))*$E$11</f>
        <v>0</v>
      </c>
      <c r="F87" s="52" t="e">
        <f t="shared" ca="1" si="11"/>
        <v>#DIV/0!</v>
      </c>
      <c r="G87" s="59">
        <f>VLOOKUP(C87,Countries!$D$5:$F$250,3,FALSE)</f>
        <v>4470000</v>
      </c>
      <c r="H87" s="32">
        <f t="shared" ca="1" si="12"/>
        <v>0</v>
      </c>
      <c r="I87" s="32">
        <f t="shared" ca="1" si="13"/>
        <v>0</v>
      </c>
      <c r="J87" s="32">
        <f t="shared" ca="1" si="14"/>
        <v>0</v>
      </c>
      <c r="K87" s="32">
        <f t="shared" ca="1" si="15"/>
        <v>4.2857142857142856</v>
      </c>
      <c r="L87" s="65">
        <f t="shared" ca="1" si="16"/>
        <v>0</v>
      </c>
      <c r="M87" s="65">
        <f t="shared" ca="1" si="17"/>
        <v>7.9849974546546409E-3</v>
      </c>
    </row>
    <row r="88" spans="2:13" hidden="1">
      <c r="B88" t="str">
        <f>VLOOKUP(Tabelle3[[#This Row],[Country]],Countries!$D$5:$E$254,2,FALSE)</f>
        <v>Africa</v>
      </c>
      <c r="C88" t="str">
        <f>Countries!D67</f>
        <v>Eritrea</v>
      </c>
      <c r="D88" s="66">
        <f ca="1">INDEX(_Inf_Data,MATCH($C88,_Inf_Country,0),MATCH($C$4,_Inf_Day,0))*$D$11</f>
        <v>0</v>
      </c>
      <c r="E88" s="10">
        <f ca="1">INDEX(_Death_Data,MATCH($C88,_Death_Country,0),MATCH($C$4,_Death_Day,0))*$E$11</f>
        <v>0</v>
      </c>
      <c r="F88" s="52" t="e">
        <f t="shared" ca="1" si="11"/>
        <v>#DIV/0!</v>
      </c>
      <c r="G88" s="59">
        <f>VLOOKUP(C88,Countries!$D$5:$F$250,3,FALSE)</f>
        <v>5600000</v>
      </c>
      <c r="H88" s="55">
        <f t="shared" ca="1" si="12"/>
        <v>0</v>
      </c>
      <c r="I88" s="55">
        <f t="shared" ca="1" si="13"/>
        <v>0</v>
      </c>
      <c r="J88" s="32">
        <f t="shared" ca="1" si="14"/>
        <v>0</v>
      </c>
      <c r="K88" s="32">
        <f t="shared" ca="1" si="15"/>
        <v>0</v>
      </c>
      <c r="L88" s="65">
        <f t="shared" ca="1" si="16"/>
        <v>0</v>
      </c>
      <c r="M88" s="65" t="e">
        <f t="shared" ca="1" si="17"/>
        <v>#DIV/0!</v>
      </c>
    </row>
    <row r="89" spans="2:13" hidden="1">
      <c r="B89" t="str">
        <f>VLOOKUP(Tabelle3[[#This Row],[Country]],Countries!$D$5:$E$254,2,FALSE)</f>
        <v>SouthAmerica</v>
      </c>
      <c r="C89" t="str">
        <f>Countries!D157</f>
        <v>Sao Tome and Principe</v>
      </c>
      <c r="D89" s="67">
        <f ca="1">INDEX(_Inf_Data,MATCH($C89,_Inf_Country,0),MATCH($C$4,_Inf_Day,0))*$D$11</f>
        <v>0</v>
      </c>
      <c r="E89" s="10">
        <f ca="1">INDEX(_Death_Data,MATCH($C89,_Death_Country,0),MATCH($C$4,_Death_Day,0))*$E$11</f>
        <v>0</v>
      </c>
      <c r="F89" s="52" t="e">
        <f t="shared" ca="1" si="11"/>
        <v>#DIV/0!</v>
      </c>
      <c r="G89" s="59">
        <f>VLOOKUP(C89,Countries!$D$5:$F$250,3,FALSE)</f>
        <v>211028</v>
      </c>
      <c r="H89" s="55">
        <f t="shared" ca="1" si="12"/>
        <v>0</v>
      </c>
      <c r="I89" s="102">
        <f t="shared" ca="1" si="13"/>
        <v>0</v>
      </c>
      <c r="J89" s="32">
        <f t="shared" ca="1" si="14"/>
        <v>0</v>
      </c>
      <c r="K89" s="32">
        <f t="shared" ca="1" si="15"/>
        <v>0.14285714285714285</v>
      </c>
      <c r="L89" s="65">
        <f t="shared" ca="1" si="16"/>
        <v>0</v>
      </c>
      <c r="M89" s="65">
        <f t="shared" ca="1" si="17"/>
        <v>1.150029829051169E-2</v>
      </c>
    </row>
    <row r="90" spans="2:13" hidden="1">
      <c r="B90" t="str">
        <f>VLOOKUP(Tabelle3[[#This Row],[Country]],Countries!$D$5:$E$254,2,FALSE)</f>
        <v>Africa</v>
      </c>
      <c r="C90" t="str">
        <f>Countries!D69</f>
        <v>Eswatini</v>
      </c>
      <c r="D90" s="67">
        <f ca="1">INDEX(_Inf_Data,MATCH($C90,_Inf_Country,0),MATCH($C$4,_Inf_Day,0))*$D$11</f>
        <v>0</v>
      </c>
      <c r="E90" s="68">
        <f ca="1">INDEX(_Death_Data,MATCH($C90,_Death_Country,0),MATCH($C$4,_Death_Day,0))*$E$11</f>
        <v>0</v>
      </c>
      <c r="F90" s="52" t="e">
        <f t="shared" ca="1" si="11"/>
        <v>#DIV/0!</v>
      </c>
      <c r="G90" s="59">
        <f>VLOOKUP(C90,Countries!$D$5:$F$250,3,FALSE)</f>
        <v>1136000</v>
      </c>
      <c r="H90" s="32">
        <f t="shared" ca="1" si="12"/>
        <v>0</v>
      </c>
      <c r="I90" s="32">
        <f t="shared" ca="1" si="13"/>
        <v>0</v>
      </c>
      <c r="J90" s="32">
        <f t="shared" ca="1" si="14"/>
        <v>0</v>
      </c>
      <c r="K90" s="32">
        <f t="shared" ca="1" si="15"/>
        <v>0.42857142857142855</v>
      </c>
      <c r="L90" s="65">
        <f t="shared" ca="1" si="16"/>
        <v>0</v>
      </c>
      <c r="M90" s="65">
        <f t="shared" ca="1" si="17"/>
        <v>6.9448800053393267E-2</v>
      </c>
    </row>
    <row r="91" spans="2:13" hidden="1">
      <c r="B91" t="str">
        <f>VLOOKUP(Tabelle3[[#This Row],[Country]],Countries!$D$5:$E$254,2,FALSE)</f>
        <v>Europe</v>
      </c>
      <c r="C91" t="str">
        <f>Countries!D19</f>
        <v>Armenia</v>
      </c>
      <c r="D91" s="66">
        <f ca="1">INDEX(_Inf_Data,MATCH($C91,_Inf_Country,0),MATCH($C$4,_Inf_Day,0))*$D$11</f>
        <v>0</v>
      </c>
      <c r="E91" s="10">
        <f ca="1">INDEX(_Death_Data,MATCH($C91,_Death_Country,0),MATCH($C$4,_Death_Day,0))*$E$11</f>
        <v>0</v>
      </c>
      <c r="F91" s="52" t="e">
        <f t="shared" ca="1" si="11"/>
        <v>#DIV/0!</v>
      </c>
      <c r="G91" s="59">
        <f>VLOOKUP(C91,Countries!$D$5:$F$250,3,FALSE)</f>
        <v>3300000</v>
      </c>
      <c r="H91" s="55">
        <f t="shared" ca="1" si="12"/>
        <v>0</v>
      </c>
      <c r="I91" s="55">
        <f t="shared" ca="1" si="13"/>
        <v>0</v>
      </c>
      <c r="J91" s="32">
        <f t="shared" ca="1" si="14"/>
        <v>0</v>
      </c>
      <c r="K91" s="32">
        <f t="shared" ca="1" si="15"/>
        <v>12.714285714285714</v>
      </c>
      <c r="L91" s="65">
        <f t="shared" ca="1" si="16"/>
        <v>0</v>
      </c>
      <c r="M91" s="65">
        <f t="shared" ca="1" si="17"/>
        <v>3.4510394906504205E-2</v>
      </c>
    </row>
    <row r="92" spans="2:13" hidden="1">
      <c r="B92" t="str">
        <f>VLOOKUP(Tabelle3[[#This Row],[Country]],Countries!$D$5:$E$254,2,FALSE)</f>
        <v>USA</v>
      </c>
      <c r="C92" t="str">
        <f>Countries!D232</f>
        <v>North Carolina</v>
      </c>
      <c r="D92" s="66">
        <f ca="1">INDEX(_Inf_Data,MATCH($C92,_Inf_Country,0),MATCH($C$5,_Inf_Day,0))*$D$11</f>
        <v>0</v>
      </c>
      <c r="E92" s="10">
        <f ca="1">INDEX(_Death_Data,MATCH($C92,_Death_Country,0),MATCH($C$5,_Death_Day,0))*$E$11</f>
        <v>0</v>
      </c>
      <c r="F92" s="52" t="e">
        <f t="shared" ca="1" si="11"/>
        <v>#DIV/0!</v>
      </c>
      <c r="G92" s="59">
        <f>VLOOKUP(C92,Countries!$D$5:$F$250,3,FALSE)</f>
        <v>10490000</v>
      </c>
      <c r="H92" s="55">
        <f t="shared" ca="1" si="12"/>
        <v>0</v>
      </c>
      <c r="I92" s="90">
        <f t="shared" ca="1" si="13"/>
        <v>0</v>
      </c>
      <c r="J92" s="32">
        <f t="shared" ca="1" si="14"/>
        <v>0</v>
      </c>
      <c r="K92" s="32">
        <f t="shared" ca="1" si="15"/>
        <v>19.714285714285715</v>
      </c>
      <c r="L92" s="65">
        <f t="shared" ca="1" si="16"/>
        <v>0</v>
      </c>
      <c r="M92" s="65">
        <f t="shared" ca="1" si="17"/>
        <v>1.5487314761945647E-2</v>
      </c>
    </row>
    <row r="93" spans="2:13" hidden="1">
      <c r="B93" t="str">
        <f>VLOOKUP(Tabelle3[[#This Row],[Country]],Countries!$D$5:$E$254,2,FALSE)</f>
        <v>Europe</v>
      </c>
      <c r="C93" t="str">
        <f>Countries!D77</f>
        <v>Germany</v>
      </c>
      <c r="D93" s="66">
        <f t="shared" ref="D93:D102" ca="1" si="18">INDEX(_Inf_Data,MATCH($C93,_Inf_Country,0),MATCH($C$4,_Inf_Day,0))*$D$11</f>
        <v>0</v>
      </c>
      <c r="E93" s="10">
        <f t="shared" ref="E93:E102" ca="1" si="19">INDEX(_Death_Data,MATCH($C93,_Death_Country,0),MATCH($C$4,_Death_Day,0))*$E$11</f>
        <v>0</v>
      </c>
      <c r="F93" s="52" t="e">
        <f t="shared" ca="1" si="11"/>
        <v>#DIV/0!</v>
      </c>
      <c r="G93" s="59">
        <f>VLOOKUP(C93,Countries!$D$5:$F$250,3,FALSE)</f>
        <v>80500000</v>
      </c>
      <c r="H93" s="55">
        <f t="shared" ca="1" si="12"/>
        <v>0</v>
      </c>
      <c r="I93" s="55">
        <f t="shared" ca="1" si="13"/>
        <v>0</v>
      </c>
      <c r="J93" s="32">
        <f t="shared" ca="1" si="14"/>
        <v>0</v>
      </c>
      <c r="K93" s="32">
        <f t="shared" ca="1" si="15"/>
        <v>10.428571428571429</v>
      </c>
      <c r="L93" s="65">
        <f t="shared" ca="1" si="16"/>
        <v>0</v>
      </c>
      <c r="M93" s="65">
        <f t="shared" ca="1" si="17"/>
        <v>1.1683054594568976E-3</v>
      </c>
    </row>
    <row r="94" spans="2:13" hidden="1">
      <c r="B94" t="str">
        <f>VLOOKUP(Tabelle3[[#This Row],[Country]],Countries!$D$5:$E$254,2,FALSE)</f>
        <v>Africa</v>
      </c>
      <c r="C94" t="str">
        <f>Countries!D46</f>
        <v>Chad</v>
      </c>
      <c r="D94" s="66">
        <f t="shared" ca="1" si="18"/>
        <v>0</v>
      </c>
      <c r="E94" s="10">
        <f t="shared" ca="1" si="19"/>
        <v>0</v>
      </c>
      <c r="F94" s="52" t="e">
        <f t="shared" ca="1" si="11"/>
        <v>#DIV/0!</v>
      </c>
      <c r="G94" s="59">
        <f>VLOOKUP(C94,Countries!$D$5:$F$250,3,FALSE)</f>
        <v>11800000</v>
      </c>
      <c r="H94" s="55">
        <f t="shared" ca="1" si="12"/>
        <v>0</v>
      </c>
      <c r="I94" s="102">
        <f t="shared" ca="1" si="13"/>
        <v>0</v>
      </c>
      <c r="J94" s="32">
        <f t="shared" ca="1" si="14"/>
        <v>0</v>
      </c>
      <c r="K94" s="32">
        <f t="shared" ca="1" si="15"/>
        <v>0</v>
      </c>
      <c r="L94" s="65">
        <f t="shared" ca="1" si="16"/>
        <v>0</v>
      </c>
      <c r="M94" s="65">
        <f t="shared" ca="1" si="17"/>
        <v>0</v>
      </c>
    </row>
    <row r="95" spans="2:13" hidden="1">
      <c r="B95" t="str">
        <f>VLOOKUP(Tabelle3[[#This Row],[Country]],Countries!$D$5:$E$254,2,FALSE)</f>
        <v>Europe</v>
      </c>
      <c r="C95" t="str">
        <f>Countries!D58</f>
        <v>Denmark</v>
      </c>
      <c r="D95" s="66">
        <f t="shared" ca="1" si="18"/>
        <v>0</v>
      </c>
      <c r="E95" s="10">
        <f t="shared" ca="1" si="19"/>
        <v>0</v>
      </c>
      <c r="F95" s="52" t="e">
        <f t="shared" ca="1" si="11"/>
        <v>#DIV/0!</v>
      </c>
      <c r="G95" s="59">
        <f>VLOOKUP(C95,Countries!$D$5:$F$250,3,FALSE)</f>
        <v>5516000</v>
      </c>
      <c r="H95" s="55">
        <f t="shared" ca="1" si="12"/>
        <v>0</v>
      </c>
      <c r="I95" s="55">
        <f t="shared" ca="1" si="13"/>
        <v>0</v>
      </c>
      <c r="J95" s="32">
        <f t="shared" ca="1" si="14"/>
        <v>0</v>
      </c>
      <c r="K95" s="32">
        <f t="shared" ca="1" si="15"/>
        <v>0.5714285714285714</v>
      </c>
      <c r="L95" s="65">
        <f t="shared" ca="1" si="16"/>
        <v>0</v>
      </c>
      <c r="M95" s="65">
        <f t="shared" ca="1" si="17"/>
        <v>9.496710406322606E-4</v>
      </c>
    </row>
    <row r="96" spans="2:13" hidden="1">
      <c r="B96" t="str">
        <f>VLOOKUP(Tabelle3[[#This Row],[Country]],Countries!$D$5:$E$254,2,FALSE)</f>
        <v>Asia</v>
      </c>
      <c r="C96" t="str">
        <f>Countries!D149</f>
        <v>Qatar</v>
      </c>
      <c r="D96" s="67">
        <f t="shared" ca="1" si="18"/>
        <v>0</v>
      </c>
      <c r="E96" s="10">
        <f t="shared" ca="1" si="19"/>
        <v>0</v>
      </c>
      <c r="F96" s="52" t="e">
        <f t="shared" ca="1" si="11"/>
        <v>#DIV/0!</v>
      </c>
      <c r="G96" s="59">
        <f>VLOOKUP(C96,Countries!$D$5:$F$250,3,FALSE)</f>
        <v>1900000</v>
      </c>
      <c r="H96" s="55">
        <f t="shared" ca="1" si="12"/>
        <v>0</v>
      </c>
      <c r="I96" s="102">
        <f t="shared" ca="1" si="13"/>
        <v>0</v>
      </c>
      <c r="J96" s="32">
        <f t="shared" ca="1" si="14"/>
        <v>0</v>
      </c>
      <c r="K96" s="32">
        <f t="shared" ca="1" si="15"/>
        <v>2.2857142857142856</v>
      </c>
      <c r="L96" s="65">
        <f t="shared" ca="1" si="16"/>
        <v>0</v>
      </c>
      <c r="M96" s="65">
        <f t="shared" ca="1" si="17"/>
        <v>2.2709096476811741E-2</v>
      </c>
    </row>
    <row r="97" spans="2:13" hidden="1">
      <c r="B97" t="str">
        <f>VLOOKUP(Tabelle3[[#This Row],[Country]],Countries!$D$5:$E$254,2,FALSE)</f>
        <v>Europe</v>
      </c>
      <c r="C97" t="str">
        <f>Countries!D125</f>
        <v>Monaco</v>
      </c>
      <c r="D97" s="66">
        <f t="shared" ca="1" si="18"/>
        <v>0</v>
      </c>
      <c r="E97" s="10">
        <f t="shared" ca="1" si="19"/>
        <v>0</v>
      </c>
      <c r="F97" s="52" t="e">
        <f t="shared" ca="1" si="11"/>
        <v>#DIV/0!</v>
      </c>
      <c r="G97" s="59">
        <f>VLOOKUP(C97,Countries!$D$5:$F$250,3,FALSE)</f>
        <v>38682</v>
      </c>
      <c r="H97" s="55">
        <f t="shared" ca="1" si="12"/>
        <v>0</v>
      </c>
      <c r="I97" s="55">
        <f t="shared" ca="1" si="13"/>
        <v>0</v>
      </c>
      <c r="J97" s="32">
        <f t="shared" ca="1" si="14"/>
        <v>0</v>
      </c>
      <c r="K97" s="32">
        <f t="shared" ca="1" si="15"/>
        <v>0</v>
      </c>
      <c r="L97" s="65">
        <f t="shared" ca="1" si="16"/>
        <v>0</v>
      </c>
      <c r="M97" s="65">
        <f t="shared" ca="1" si="17"/>
        <v>0</v>
      </c>
    </row>
    <row r="98" spans="2:13" hidden="1">
      <c r="B98" t="str">
        <f>VLOOKUP(Tabelle3[[#This Row],[Country]],Countries!$D$5:$E$254,2,FALSE)</f>
        <v>Africa</v>
      </c>
      <c r="C98" t="str">
        <f>Countries!D74</f>
        <v>Gabon</v>
      </c>
      <c r="D98" s="66">
        <f t="shared" ca="1" si="18"/>
        <v>0</v>
      </c>
      <c r="E98" s="10">
        <f t="shared" ca="1" si="19"/>
        <v>0</v>
      </c>
      <c r="F98" s="52" t="e">
        <f t="shared" ca="1" si="11"/>
        <v>#DIV/0!</v>
      </c>
      <c r="G98" s="59">
        <f>VLOOKUP(C98,Countries!$D$5:$F$250,3,FALSE)</f>
        <v>1600000</v>
      </c>
      <c r="H98" s="55">
        <f t="shared" ca="1" si="12"/>
        <v>0</v>
      </c>
      <c r="I98" s="55">
        <f t="shared" ca="1" si="13"/>
        <v>0</v>
      </c>
      <c r="J98" s="32">
        <f t="shared" ca="1" si="14"/>
        <v>0</v>
      </c>
      <c r="K98" s="32">
        <f t="shared" ca="1" si="15"/>
        <v>0.8571428571428571</v>
      </c>
      <c r="L98" s="65">
        <f t="shared" ca="1" si="16"/>
        <v>0</v>
      </c>
      <c r="M98" s="65">
        <f t="shared" ca="1" si="17"/>
        <v>2.348860217202331E-2</v>
      </c>
    </row>
    <row r="99" spans="2:13" hidden="1">
      <c r="B99" t="str">
        <f>VLOOKUP(Tabelle3[[#This Row],[Country]],Countries!$D$5:$E$254,2,FALSE)</f>
        <v>Africa</v>
      </c>
      <c r="C99" t="str">
        <f>Countries!D197</f>
        <v>Zimbabwe</v>
      </c>
      <c r="D99" s="66">
        <f t="shared" ca="1" si="18"/>
        <v>0</v>
      </c>
      <c r="E99" s="10">
        <f t="shared" ca="1" si="19"/>
        <v>0</v>
      </c>
      <c r="F99" s="52" t="e">
        <f t="shared" ca="1" si="11"/>
        <v>#DIV/0!</v>
      </c>
      <c r="G99" s="59">
        <f>VLOOKUP(C99,Countries!$D$5:$F$250,3,FALSE)</f>
        <v>12600000</v>
      </c>
      <c r="H99" s="55">
        <f t="shared" ca="1" si="12"/>
        <v>0</v>
      </c>
      <c r="I99" s="55">
        <f t="shared" ca="1" si="13"/>
        <v>0</v>
      </c>
      <c r="J99" s="32">
        <f t="shared" ca="1" si="14"/>
        <v>0</v>
      </c>
      <c r="K99" s="32">
        <f t="shared" ca="1" si="15"/>
        <v>0.2857142857142857</v>
      </c>
      <c r="L99" s="65">
        <f t="shared" ca="1" si="16"/>
        <v>0</v>
      </c>
      <c r="M99" s="65">
        <f t="shared" ca="1" si="17"/>
        <v>5.9634022667048425E-2</v>
      </c>
    </row>
    <row r="100" spans="2:13" hidden="1">
      <c r="B100" t="str">
        <f>VLOOKUP(Tabelle3[[#This Row],[Country]],Countries!$D$5:$E$254,2,FALSE)</f>
        <v>Asia</v>
      </c>
      <c r="C100" t="str">
        <f>Countries!D60</f>
        <v>Djibouti</v>
      </c>
      <c r="D100" s="66">
        <f t="shared" ca="1" si="18"/>
        <v>0</v>
      </c>
      <c r="E100" s="10">
        <f t="shared" ca="1" si="19"/>
        <v>0</v>
      </c>
      <c r="F100" s="52" t="e">
        <f t="shared" ca="1" si="11"/>
        <v>#DIV/0!</v>
      </c>
      <c r="G100" s="59">
        <f>VLOOKUP(C100,Countries!$D$5:$F$250,3,FALSE)</f>
        <v>958000</v>
      </c>
      <c r="H100" s="55">
        <f t="shared" ca="1" si="12"/>
        <v>0</v>
      </c>
      <c r="I100" s="55">
        <f t="shared" ca="1" si="13"/>
        <v>0</v>
      </c>
      <c r="J100" s="32">
        <f t="shared" ca="1" si="14"/>
        <v>0</v>
      </c>
      <c r="K100" s="32">
        <f t="shared" ca="1" si="15"/>
        <v>1</v>
      </c>
      <c r="L100" s="65">
        <f t="shared" ca="1" si="16"/>
        <v>0</v>
      </c>
      <c r="M100" s="65">
        <f t="shared" ca="1" si="17"/>
        <v>2.0869240813662593E-2</v>
      </c>
    </row>
    <row r="101" spans="2:13" hidden="1">
      <c r="B101" t="str">
        <f>VLOOKUP(Tabelle3[[#This Row],[Country]],Countries!$D$5:$E$254,2,FALSE)</f>
        <v>Africa</v>
      </c>
      <c r="C101" t="str">
        <f>Countries!D122</f>
        <v>Mauritius</v>
      </c>
      <c r="D101" s="66">
        <f t="shared" ca="1" si="18"/>
        <v>0</v>
      </c>
      <c r="E101" s="10">
        <f t="shared" ca="1" si="19"/>
        <v>0</v>
      </c>
      <c r="F101" s="52" t="e">
        <f t="shared" ca="1" si="11"/>
        <v>#DIV/0!</v>
      </c>
      <c r="G101" s="59">
        <f>VLOOKUP(C101,Countries!$D$5:$F$250,3,FALSE)</f>
        <v>1300000</v>
      </c>
      <c r="H101" s="55">
        <f t="shared" ca="1" si="12"/>
        <v>0</v>
      </c>
      <c r="I101" s="102">
        <f t="shared" ca="1" si="13"/>
        <v>0</v>
      </c>
      <c r="J101" s="32">
        <f t="shared" ca="1" si="14"/>
        <v>0</v>
      </c>
      <c r="K101" s="32">
        <f t="shared" ca="1" si="15"/>
        <v>0</v>
      </c>
      <c r="L101" s="65">
        <f t="shared" ca="1" si="16"/>
        <v>0</v>
      </c>
      <c r="M101" s="65">
        <f t="shared" ca="1" si="17"/>
        <v>0</v>
      </c>
    </row>
    <row r="102" spans="2:13" hidden="1">
      <c r="B102" t="str">
        <f>VLOOKUP(Tabelle3[[#This Row],[Country]],Countries!$D$5:$E$254,2,FALSE)</f>
        <v>Africa</v>
      </c>
      <c r="C102" t="str">
        <f>Countries!D78</f>
        <v>Ghana</v>
      </c>
      <c r="D102" s="66">
        <f t="shared" ca="1" si="18"/>
        <v>0</v>
      </c>
      <c r="E102" s="10">
        <f t="shared" ca="1" si="19"/>
        <v>0</v>
      </c>
      <c r="F102" s="52" t="e">
        <f t="shared" ca="1" si="11"/>
        <v>#DIV/0!</v>
      </c>
      <c r="G102" s="59">
        <f>VLOOKUP(C102,Countries!$D$5:$F$250,3,FALSE)</f>
        <v>25500000</v>
      </c>
      <c r="H102" s="55">
        <f t="shared" ca="1" si="12"/>
        <v>0</v>
      </c>
      <c r="I102" s="55">
        <f t="shared" ca="1" si="13"/>
        <v>0</v>
      </c>
      <c r="J102" s="32">
        <f t="shared" ca="1" si="14"/>
        <v>0</v>
      </c>
      <c r="K102" s="32">
        <f t="shared" ca="1" si="15"/>
        <v>2.5714285714285716</v>
      </c>
      <c r="L102" s="65">
        <f t="shared" ca="1" si="16"/>
        <v>0</v>
      </c>
      <c r="M102" s="65">
        <f t="shared" ca="1" si="17"/>
        <v>2.7819611008612188E-2</v>
      </c>
    </row>
    <row r="103" spans="2:13" hidden="1">
      <c r="B103" t="str">
        <f>VLOOKUP(Tabelle3[[#This Row],[Country]],Countries!$D$5:$E$254,2,FALSE)</f>
        <v>USA</v>
      </c>
      <c r="C103" t="str">
        <f>Countries!D233</f>
        <v>North Dakota</v>
      </c>
      <c r="D103" s="66">
        <f ca="1">INDEX(_Inf_Data,MATCH($C103,_Inf_Country,0),MATCH($C$5,_Inf_Day,0))*$D$11</f>
        <v>0</v>
      </c>
      <c r="E103" s="10">
        <f ca="1">INDEX(_Death_Data,MATCH($C103,_Death_Country,0),MATCH($C$5,_Death_Day,0))*$E$11</f>
        <v>0</v>
      </c>
      <c r="F103" s="52" t="e">
        <f t="shared" ca="1" si="11"/>
        <v>#DIV/0!</v>
      </c>
      <c r="G103" s="59">
        <f>VLOOKUP(C103,Countries!$D$5:$F$250,3,FALSE)</f>
        <v>760000</v>
      </c>
      <c r="H103" s="55">
        <f t="shared" ca="1" si="12"/>
        <v>0</v>
      </c>
      <c r="I103" s="55">
        <f t="shared" ca="1" si="13"/>
        <v>0</v>
      </c>
      <c r="J103" s="32">
        <f t="shared" ca="1" si="14"/>
        <v>0</v>
      </c>
      <c r="K103" s="32">
        <f t="shared" ca="1" si="15"/>
        <v>0.2857142857142857</v>
      </c>
      <c r="L103" s="65">
        <f t="shared" ca="1" si="16"/>
        <v>0</v>
      </c>
      <c r="M103" s="65">
        <f t="shared" ca="1" si="17"/>
        <v>3.7176772540985503E-3</v>
      </c>
    </row>
    <row r="104" spans="2:13" hidden="1">
      <c r="B104" t="str">
        <f>VLOOKUP(Tabelle3[[#This Row],[Country]],Countries!$D$5:$E$254,2,FALSE)</f>
        <v>SouthAmerica</v>
      </c>
      <c r="C104" t="str">
        <f>Countries!D49</f>
        <v>Colombia</v>
      </c>
      <c r="D104" s="67">
        <f ca="1">INDEX(_Inf_Data,MATCH($C104,_Inf_Country,0),MATCH($C$4,_Inf_Day,0))*$D$11</f>
        <v>0</v>
      </c>
      <c r="E104" s="10">
        <f ca="1">INDEX(_Death_Data,MATCH($C104,_Death_Country,0),MATCH($C$4,_Death_Day,0))*$E$11</f>
        <v>0</v>
      </c>
      <c r="F104" s="52" t="e">
        <f t="shared" ca="1" si="11"/>
        <v>#DIV/0!</v>
      </c>
      <c r="G104" s="59">
        <f>VLOOKUP(C104,Countries!$D$5:$F$250,3,FALSE)</f>
        <v>47400000</v>
      </c>
      <c r="H104" s="55">
        <f t="shared" ca="1" si="12"/>
        <v>0</v>
      </c>
      <c r="I104" s="55">
        <f t="shared" ca="1" si="13"/>
        <v>0</v>
      </c>
      <c r="J104" s="32">
        <f t="shared" ca="1" si="14"/>
        <v>0</v>
      </c>
      <c r="K104" s="32">
        <f t="shared" ca="1" si="15"/>
        <v>114</v>
      </c>
      <c r="L104" s="65">
        <f t="shared" ca="1" si="16"/>
        <v>0</v>
      </c>
      <c r="M104" s="65">
        <f t="shared" ca="1" si="17"/>
        <v>4.6164022953402606E-2</v>
      </c>
    </row>
    <row r="105" spans="2:13" hidden="1">
      <c r="B105" t="str">
        <f>VLOOKUP(Tabelle3[[#This Row],[Country]],Countries!$D$5:$E$254,2,FALSE)</f>
        <v>USA</v>
      </c>
      <c r="C105" t="str">
        <f>Countries!D235</f>
        <v>Oklahoma</v>
      </c>
      <c r="D105" s="66">
        <f ca="1">INDEX(_Inf_Data,MATCH($C105,_Inf_Country,0),MATCH($C$5,_Inf_Day,0))*$D$11</f>
        <v>0</v>
      </c>
      <c r="E105" s="10">
        <f ca="1">INDEX(_Death_Data,MATCH($C105,_Death_Country,0),MATCH($C$5,_Death_Day,0))*$E$11</f>
        <v>0</v>
      </c>
      <c r="F105" s="52" t="e">
        <f t="shared" ca="1" si="11"/>
        <v>#DIV/0!</v>
      </c>
      <c r="G105" s="59">
        <f>VLOOKUP(C105,Countries!$D$5:$F$250,3,FALSE)</f>
        <v>3960000</v>
      </c>
      <c r="H105" s="55">
        <f t="shared" ca="1" si="12"/>
        <v>0</v>
      </c>
      <c r="I105" s="55">
        <f t="shared" ca="1" si="13"/>
        <v>0</v>
      </c>
      <c r="J105" s="32">
        <f t="shared" ca="1" si="14"/>
        <v>0</v>
      </c>
      <c r="K105" s="32">
        <f t="shared" ca="1" si="15"/>
        <v>2.2857142857142856</v>
      </c>
      <c r="L105" s="65">
        <f t="shared" ca="1" si="16"/>
        <v>0</v>
      </c>
      <c r="M105" s="65">
        <f t="shared" ca="1" si="17"/>
        <v>6.0984652973401499E-3</v>
      </c>
    </row>
    <row r="106" spans="2:13" hidden="1">
      <c r="B106" t="str">
        <f>VLOOKUP(Tabelle3[[#This Row],[Country]],Countries!$D$5:$E$254,2,FALSE)</f>
        <v>USA</v>
      </c>
      <c r="C106" t="str">
        <f>Countries!D245</f>
        <v>Vermont</v>
      </c>
      <c r="D106" s="66">
        <f ca="1">INDEX(_Inf_Data,MATCH($C106,_Inf_Country,0),MATCH($C$4,_Inf_Day,0))*$D$11</f>
        <v>0</v>
      </c>
      <c r="E106" s="10">
        <f ca="1">INDEX(_Death_Data,MATCH($C106,_Death_Country,0),MATCH($C$4,_Death_Day,0))*$E$11</f>
        <v>0</v>
      </c>
      <c r="F106" s="52" t="e">
        <f t="shared" ca="1" si="11"/>
        <v>#DIV/0!</v>
      </c>
      <c r="G106" s="59">
        <f>VLOOKUP(C106,Countries!$D$5:$F$250,3,FALSE)</f>
        <v>620000</v>
      </c>
      <c r="H106" s="55">
        <f t="shared" ca="1" si="12"/>
        <v>0</v>
      </c>
      <c r="I106" s="90">
        <f t="shared" ca="1" si="13"/>
        <v>0</v>
      </c>
      <c r="J106" s="32">
        <f t="shared" ca="1" si="14"/>
        <v>0</v>
      </c>
      <c r="K106" s="32">
        <f t="shared" ca="1" si="15"/>
        <v>0</v>
      </c>
      <c r="L106" s="65">
        <f t="shared" ca="1" si="16"/>
        <v>0</v>
      </c>
      <c r="M106" s="65">
        <f t="shared" ca="1" si="17"/>
        <v>0</v>
      </c>
    </row>
    <row r="107" spans="2:13" hidden="1">
      <c r="B107" t="str">
        <f>VLOOKUP(Tabelle3[[#This Row],[Country]],Countries!$D$5:$E$254,2,FALSE)</f>
        <v>Asia</v>
      </c>
      <c r="C107" t="str">
        <f>Countries!D24</f>
        <v>Bahrain</v>
      </c>
      <c r="D107" s="66">
        <f ca="1">INDEX(_Inf_Data,MATCH($C107,_Inf_Country,0),MATCH($C$4,_Inf_Day,0))*$D$11</f>
        <v>0</v>
      </c>
      <c r="E107" s="10">
        <f ca="1">INDEX(_Death_Data,MATCH($C107,_Death_Country,0),MATCH($C$4,_Death_Day,0))*$E$11</f>
        <v>0</v>
      </c>
      <c r="F107" s="52" t="e">
        <f t="shared" ca="1" si="11"/>
        <v>#DIV/0!</v>
      </c>
      <c r="G107" s="59">
        <f>VLOOKUP(C107,Countries!$D$5:$F$250,3,FALSE)</f>
        <v>1300000</v>
      </c>
      <c r="H107" s="55">
        <f t="shared" ca="1" si="12"/>
        <v>0</v>
      </c>
      <c r="I107" s="102">
        <f t="shared" ca="1" si="13"/>
        <v>0</v>
      </c>
      <c r="J107" s="32">
        <f t="shared" ca="1" si="14"/>
        <v>0</v>
      </c>
      <c r="K107" s="32">
        <f t="shared" ca="1" si="15"/>
        <v>2.5714285714285716</v>
      </c>
      <c r="L107" s="65">
        <f t="shared" ca="1" si="16"/>
        <v>0</v>
      </c>
      <c r="M107" s="65">
        <f t="shared" ca="1" si="17"/>
        <v>3.8191865525825985E-2</v>
      </c>
    </row>
    <row r="108" spans="2:13" hidden="1">
      <c r="B108" t="str">
        <f>VLOOKUP(Tabelle3[[#This Row],[Country]],Countries!$D$5:$E$254,2,FALSE)</f>
        <v>Africa</v>
      </c>
      <c r="C108" t="str">
        <f>Countries!D83</f>
        <v>Guinea-Bissau</v>
      </c>
      <c r="D108" s="67">
        <f ca="1">INDEX(_Inf_Data,MATCH($C108,_Inf_Country,0),MATCH($C$4,_Inf_Day,0))*$D$11</f>
        <v>0</v>
      </c>
      <c r="E108" s="10">
        <f ca="1">INDEX(_Death_Data,MATCH($C108,_Death_Country,0),MATCH($C$4,_Death_Day,0))*$E$11</f>
        <v>0</v>
      </c>
      <c r="F108" s="52" t="e">
        <f t="shared" ca="1" si="11"/>
        <v>#DIV/0!</v>
      </c>
      <c r="G108" s="59">
        <f>VLOOKUP(C108,Countries!$D$5:$F$250,3,FALSE)</f>
        <v>1600000</v>
      </c>
      <c r="H108" s="55">
        <f t="shared" ca="1" si="12"/>
        <v>0</v>
      </c>
      <c r="I108" s="55">
        <f t="shared" ca="1" si="13"/>
        <v>0</v>
      </c>
      <c r="J108" s="32">
        <f t="shared" ca="1" si="14"/>
        <v>0</v>
      </c>
      <c r="K108" s="32">
        <f t="shared" ca="1" si="15"/>
        <v>0.7142857142857143</v>
      </c>
      <c r="L108" s="65">
        <f t="shared" ca="1" si="16"/>
        <v>0</v>
      </c>
      <c r="M108" s="65">
        <f t="shared" ca="1" si="17"/>
        <v>3.7519460339249022E-2</v>
      </c>
    </row>
    <row r="109" spans="2:13" hidden="1">
      <c r="B109" t="str">
        <f>VLOOKUP(Tabelle3[[#This Row],[Country]],Countries!$D$5:$E$254,2,FALSE)</f>
        <v>USA</v>
      </c>
      <c r="C109" t="str">
        <f>Countries!D215</f>
        <v>Kansas</v>
      </c>
      <c r="D109" s="67">
        <f ca="1">INDEX(_Inf_Data,MATCH($C109,_Inf_Country,0),MATCH($C$4,_Inf_Day,0))*$D$11</f>
        <v>0</v>
      </c>
      <c r="E109" s="68">
        <f ca="1">INDEX(_Death_Data,MATCH($C109,_Death_Country,0),MATCH($C$4,_Death_Day,0))*$E$11</f>
        <v>0</v>
      </c>
      <c r="F109" s="52" t="e">
        <f t="shared" ca="1" si="11"/>
        <v>#DIV/0!</v>
      </c>
      <c r="G109" s="59">
        <f>VLOOKUP(C109,Countries!$D$5:$F$250,3,FALSE)</f>
        <v>2910000</v>
      </c>
      <c r="H109" s="32">
        <f t="shared" ca="1" si="12"/>
        <v>0</v>
      </c>
      <c r="I109" s="32">
        <f t="shared" ca="1" si="13"/>
        <v>0</v>
      </c>
      <c r="J109" s="32">
        <f t="shared" ca="1" si="14"/>
        <v>0</v>
      </c>
      <c r="K109" s="32">
        <f t="shared" ca="1" si="15"/>
        <v>1.7142857142857142</v>
      </c>
      <c r="L109" s="65">
        <f t="shared" ca="1" si="16"/>
        <v>0</v>
      </c>
      <c r="M109" s="65">
        <f t="shared" ca="1" si="17"/>
        <v>6.5656796248965144E-3</v>
      </c>
    </row>
    <row r="110" spans="2:13" hidden="1">
      <c r="B110" t="str">
        <f>VLOOKUP(Tabelle3[[#This Row],[Country]],Countries!$D$5:$E$254,2,FALSE)</f>
        <v>USA</v>
      </c>
      <c r="C110" t="str">
        <f>Countries!D241</f>
        <v>South Dakota</v>
      </c>
      <c r="D110" s="66">
        <f ca="1">INDEX(_Inf_Data,MATCH($C110,_Inf_Country,0),MATCH($C$5,_Inf_Day,0))*$D$11</f>
        <v>0</v>
      </c>
      <c r="E110" s="10">
        <f ca="1">INDEX(_Death_Data,MATCH($C110,_Death_Country,0),MATCH($C$5,_Death_Day,0))*$E$11</f>
        <v>0</v>
      </c>
      <c r="F110" s="52" t="e">
        <f t="shared" ca="1" si="11"/>
        <v>#DIV/0!</v>
      </c>
      <c r="G110" s="59">
        <f>VLOOKUP(C110,Countries!$D$5:$F$250,3,FALSE)</f>
        <v>880000</v>
      </c>
      <c r="H110" s="55">
        <f t="shared" ca="1" si="12"/>
        <v>0</v>
      </c>
      <c r="I110" s="55">
        <f t="shared" ca="1" si="13"/>
        <v>0</v>
      </c>
      <c r="J110" s="32">
        <f t="shared" ca="1" si="14"/>
        <v>0</v>
      </c>
      <c r="K110" s="32">
        <f t="shared" ca="1" si="15"/>
        <v>1.4285714285714286</v>
      </c>
      <c r="L110" s="65">
        <f t="shared" ca="1" si="16"/>
        <v>0</v>
      </c>
      <c r="M110" s="65">
        <f t="shared" ca="1" si="17"/>
        <v>1.6769099277351041E-2</v>
      </c>
    </row>
    <row r="111" spans="2:13" hidden="1">
      <c r="B111" t="str">
        <f>VLOOKUP(Tabelle3[[#This Row],[Country]],Countries!$D$5:$E$254,2,FALSE)</f>
        <v>USA</v>
      </c>
      <c r="C111" t="str">
        <f>Countries!D202</f>
        <v>Arkansas</v>
      </c>
      <c r="D111" s="67">
        <f ca="1">INDEX(_Inf_Data,MATCH($C111,_Inf_Country,0),MATCH($C$4,_Inf_Day,0))*$D$11</f>
        <v>0</v>
      </c>
      <c r="E111" s="68">
        <f ca="1">INDEX(_Death_Data,MATCH($C111,_Death_Country,0),MATCH($C$4,_Death_Day,0))*$E$11</f>
        <v>0</v>
      </c>
      <c r="F111" s="52" t="e">
        <f t="shared" ca="1" si="11"/>
        <v>#DIV/0!</v>
      </c>
      <c r="G111" s="59">
        <f>VLOOKUP(C111,Countries!$D$5:$F$250,3,FALSE)</f>
        <v>3020000</v>
      </c>
      <c r="H111" s="32">
        <f t="shared" ca="1" si="12"/>
        <v>0</v>
      </c>
      <c r="I111" s="90">
        <f t="shared" ca="1" si="13"/>
        <v>0</v>
      </c>
      <c r="J111" s="32">
        <f t="shared" ca="1" si="14"/>
        <v>0</v>
      </c>
      <c r="K111" s="32">
        <f t="shared" ca="1" si="15"/>
        <v>5</v>
      </c>
      <c r="L111" s="65">
        <f t="shared" ca="1" si="16"/>
        <v>0</v>
      </c>
      <c r="M111" s="65">
        <f t="shared" ca="1" si="17"/>
        <v>2.0956861556165052E-2</v>
      </c>
    </row>
    <row r="112" spans="2:13">
      <c r="B112" t="str">
        <f>VLOOKUP(Tabelle3[[#This Row],[Country]],Countries!$D$5:$E$254,2,FALSE)</f>
        <v>ContSouthAmerica</v>
      </c>
      <c r="C112" t="str">
        <f>Countries!D9</f>
        <v>South America</v>
      </c>
      <c r="D112" s="66">
        <f ca="1">INDEX(_Inf_Data,MATCH($C112,_Inf_Country,0),MATCH($C$4,_Inf_Day,0))*$D$11</f>
        <v>0</v>
      </c>
      <c r="E112" s="10">
        <f ca="1">INDEX(_Death_Data,MATCH($C112,_Death_Country,0),MATCH($C$4,_Death_Day,0))*$E$11</f>
        <v>0</v>
      </c>
      <c r="F112" s="52" t="e">
        <f t="shared" ca="1" si="11"/>
        <v>#DIV/0!</v>
      </c>
      <c r="G112" s="59">
        <f>VLOOKUP(C112,Countries!$D$5:$F$250,3,FALSE)</f>
        <v>428000000</v>
      </c>
      <c r="H112" s="55">
        <f t="shared" ca="1" si="12"/>
        <v>0</v>
      </c>
      <c r="I112" s="55">
        <f t="shared" ca="1" si="13"/>
        <v>0</v>
      </c>
      <c r="J112" s="32">
        <f t="shared" ca="1" si="14"/>
        <v>0</v>
      </c>
      <c r="K112" s="32">
        <f t="shared" ca="1" si="15"/>
        <v>1580.5714285714287</v>
      </c>
      <c r="L112" s="65">
        <f t="shared" ca="1" si="16"/>
        <v>0</v>
      </c>
      <c r="M112" s="65">
        <f t="shared" ca="1" si="17"/>
        <v>2.0869437972481863E-2</v>
      </c>
    </row>
    <row r="113" spans="2:13" hidden="1">
      <c r="B113" t="str">
        <f>VLOOKUP(Tabelle3[[#This Row],[Country]],Countries!$D$5:$E$254,2,FALSE)</f>
        <v>Europe</v>
      </c>
      <c r="C113" t="str">
        <f>Countries!D21</f>
        <v>Austria</v>
      </c>
      <c r="D113" s="67">
        <f ca="1">INDEX(_Inf_Data,MATCH($C113,_Inf_Country,0),MATCH($C$4,_Inf_Day,0))*$D$11</f>
        <v>0</v>
      </c>
      <c r="E113" s="68">
        <f ca="1">INDEX(_Death_Data,MATCH($C113,_Death_Country,0),MATCH($C$4,_Death_Day,0))*$E$11</f>
        <v>0</v>
      </c>
      <c r="F113" s="52" t="e">
        <f t="shared" ca="1" si="11"/>
        <v>#DIV/0!</v>
      </c>
      <c r="G113" s="59">
        <f>VLOOKUP(C113,Countries!$D$5:$F$250,3,FALSE)</f>
        <v>8859000</v>
      </c>
      <c r="H113" s="32">
        <f t="shared" ca="1" si="12"/>
        <v>0</v>
      </c>
      <c r="I113" s="32">
        <f t="shared" ca="1" si="13"/>
        <v>0</v>
      </c>
      <c r="J113" s="32">
        <f t="shared" ca="1" si="14"/>
        <v>0</v>
      </c>
      <c r="K113" s="32">
        <f t="shared" ca="1" si="15"/>
        <v>1.7142857142857142</v>
      </c>
      <c r="L113" s="65">
        <f t="shared" ca="1" si="16"/>
        <v>0</v>
      </c>
      <c r="M113" s="65">
        <f t="shared" ca="1" si="17"/>
        <v>2.4732673648966141E-3</v>
      </c>
    </row>
    <row r="114" spans="2:13" hidden="1">
      <c r="B114" t="str">
        <f>VLOOKUP(Tabelle3[[#This Row],[Country]],Countries!$D$5:$E$254,2,FALSE)</f>
        <v>Europe</v>
      </c>
      <c r="C114" t="str">
        <f>Countries!D150</f>
        <v>Romania</v>
      </c>
      <c r="D114" s="66">
        <f ca="1">INDEX(_Inf_Data,MATCH($C114,_Inf_Country,0),MATCH($C$4,_Inf_Day,0))*$D$11</f>
        <v>0</v>
      </c>
      <c r="E114" s="10">
        <f ca="1">INDEX(_Death_Data,MATCH($C114,_Death_Country,0),MATCH($C$4,_Death_Day,0))*$E$11</f>
        <v>0</v>
      </c>
      <c r="F114" s="52" t="e">
        <f t="shared" ca="1" si="11"/>
        <v>#DIV/0!</v>
      </c>
      <c r="G114" s="59">
        <f>VLOOKUP(C114,Countries!$D$5:$F$250,3,FALSE)</f>
        <v>20100000</v>
      </c>
      <c r="H114" s="55">
        <f t="shared" ca="1" si="12"/>
        <v>0</v>
      </c>
      <c r="I114" s="102">
        <f t="shared" ca="1" si="13"/>
        <v>0</v>
      </c>
      <c r="J114" s="32">
        <f t="shared" ca="1" si="14"/>
        <v>0</v>
      </c>
      <c r="K114" s="32">
        <f t="shared" ca="1" si="15"/>
        <v>12.714285714285714</v>
      </c>
      <c r="L114" s="65">
        <f t="shared" ca="1" si="16"/>
        <v>0</v>
      </c>
      <c r="M114" s="65">
        <f t="shared" ca="1" si="17"/>
        <v>8.268248920778376E-3</v>
      </c>
    </row>
    <row r="115" spans="2:13" hidden="1">
      <c r="B115" t="str">
        <f>VLOOKUP(Tabelle3[[#This Row],[Country]],Countries!$D$5:$E$254,2,FALSE)</f>
        <v>NorthAmerica</v>
      </c>
      <c r="C115" t="str">
        <f>Countries!D142</f>
        <v>Panama</v>
      </c>
      <c r="D115" s="66">
        <f ca="1">INDEX(_Inf_Data,MATCH($C115,_Inf_Country,0),MATCH($C$5,_Inf_Day,0))*$D$11</f>
        <v>0</v>
      </c>
      <c r="E115" s="10">
        <f ca="1">INDEX(_Death_Data,MATCH($C115,_Death_Country,0),MATCH($C$5,_Death_Day,0))*$E$11</f>
        <v>0</v>
      </c>
      <c r="F115" s="52" t="e">
        <f t="shared" ca="1" si="11"/>
        <v>#DIV/0!</v>
      </c>
      <c r="G115" s="59">
        <f>VLOOKUP(C115,Countries!$D$5:$F$250,3,FALSE)</f>
        <v>3600000</v>
      </c>
      <c r="H115" s="55">
        <f t="shared" ca="1" si="12"/>
        <v>0</v>
      </c>
      <c r="I115" s="55">
        <f t="shared" ca="1" si="13"/>
        <v>0</v>
      </c>
      <c r="J115" s="32">
        <f t="shared" ca="1" si="14"/>
        <v>0</v>
      </c>
      <c r="K115" s="32">
        <f t="shared" ca="1" si="15"/>
        <v>14.142857142857142</v>
      </c>
      <c r="L115" s="65">
        <f t="shared" ca="1" si="16"/>
        <v>0</v>
      </c>
      <c r="M115" s="65">
        <f t="shared" ca="1" si="17"/>
        <v>2.6487206737392688E-2</v>
      </c>
    </row>
    <row r="116" spans="2:13" hidden="1">
      <c r="B116" t="str">
        <f>VLOOKUP(Tabelle3[[#This Row],[Country]],Countries!$D$5:$E$254,2,FALSE)</f>
        <v>Asia</v>
      </c>
      <c r="C116" t="str">
        <f>Countries!D158</f>
        <v>Saudi Arabia</v>
      </c>
      <c r="D116" s="67">
        <f ca="1">INDEX(_Inf_Data,MATCH($C116,_Inf_Country,0),MATCH($C$4,_Inf_Day,0))*$D$11</f>
        <v>0</v>
      </c>
      <c r="E116" s="10">
        <f ca="1">INDEX(_Death_Data,MATCH($C116,_Death_Country,0),MATCH($C$4,_Death_Day,0))*$E$11</f>
        <v>0</v>
      </c>
      <c r="F116" s="52" t="e">
        <f t="shared" ca="1" si="11"/>
        <v>#DIV/0!</v>
      </c>
      <c r="G116" s="59">
        <f>VLOOKUP(C116,Countries!$D$5:$F$250,3,FALSE)</f>
        <v>28700000</v>
      </c>
      <c r="H116" s="55">
        <f t="shared" ca="1" si="12"/>
        <v>0</v>
      </c>
      <c r="I116" s="55">
        <f t="shared" ca="1" si="13"/>
        <v>0</v>
      </c>
      <c r="J116" s="32">
        <f t="shared" ca="1" si="14"/>
        <v>0</v>
      </c>
      <c r="K116" s="32">
        <f t="shared" ca="1" si="15"/>
        <v>40.142857142857146</v>
      </c>
      <c r="L116" s="65">
        <f t="shared" ca="1" si="16"/>
        <v>0</v>
      </c>
      <c r="M116" s="65">
        <f t="shared" ca="1" si="17"/>
        <v>2.9830196164296607E-2</v>
      </c>
    </row>
    <row r="117" spans="2:13" hidden="1">
      <c r="B117" t="str">
        <f>VLOOKUP(Tabelle3[[#This Row],[Country]],Countries!$D$5:$E$254,2,FALSE)</f>
        <v>USA</v>
      </c>
      <c r="C117" t="str">
        <f>Countries!D218</f>
        <v>Maine</v>
      </c>
      <c r="D117" s="66">
        <f ca="1">INDEX(_Inf_Data,MATCH($C117,_Inf_Country,0),MATCH($C$4,_Inf_Day,0))*$D$11</f>
        <v>0</v>
      </c>
      <c r="E117" s="10">
        <f ca="1">INDEX(_Death_Data,MATCH($C117,_Death_Country,0),MATCH($C$4,_Death_Day,0))*$E$11</f>
        <v>0</v>
      </c>
      <c r="F117" s="52" t="e">
        <f t="shared" ca="1" si="11"/>
        <v>#DIV/0!</v>
      </c>
      <c r="G117" s="59">
        <f>VLOOKUP(C117,Countries!$D$5:$F$250,3,FALSE)</f>
        <v>1340000</v>
      </c>
      <c r="H117" s="55">
        <f t="shared" ca="1" si="12"/>
        <v>0</v>
      </c>
      <c r="I117" s="90">
        <f t="shared" ca="1" si="13"/>
        <v>0</v>
      </c>
      <c r="J117" s="32">
        <f t="shared" ca="1" si="14"/>
        <v>0</v>
      </c>
      <c r="K117" s="32">
        <f t="shared" ca="1" si="15"/>
        <v>0.2857142857142857</v>
      </c>
      <c r="L117" s="65">
        <f t="shared" ca="1" si="16"/>
        <v>0</v>
      </c>
      <c r="M117" s="65">
        <f t="shared" ca="1" si="17"/>
        <v>2.777863397530167E-3</v>
      </c>
    </row>
    <row r="118" spans="2:13" hidden="1">
      <c r="B118" t="str">
        <f>VLOOKUP(Tabelle3[[#This Row],[Country]],Countries!$D$5:$E$254,2,FALSE)</f>
        <v>USA</v>
      </c>
      <c r="C118" t="str">
        <f>Countries!D242</f>
        <v>Tennessee</v>
      </c>
      <c r="D118" s="66">
        <f ca="1">INDEX(_Inf_Data,MATCH($C118,_Inf_Country,0),MATCH($C$5,_Inf_Day,0))*$D$11</f>
        <v>0</v>
      </c>
      <c r="E118" s="10">
        <f ca="1">INDEX(_Death_Data,MATCH($C118,_Death_Country,0),MATCH($C$5,_Death_Day,0))*$E$11</f>
        <v>0</v>
      </c>
      <c r="F118" s="52" t="e">
        <f t="shared" ca="1" si="11"/>
        <v>#DIV/0!</v>
      </c>
      <c r="G118" s="59">
        <f>VLOOKUP(C118,Countries!$D$5:$F$250,3,FALSE)</f>
        <v>6830000</v>
      </c>
      <c r="H118" s="55">
        <f t="shared" ca="1" si="12"/>
        <v>0</v>
      </c>
      <c r="I118" s="55">
        <f t="shared" ca="1" si="13"/>
        <v>0</v>
      </c>
      <c r="J118" s="32">
        <f t="shared" ca="1" si="14"/>
        <v>0</v>
      </c>
      <c r="K118" s="32">
        <f t="shared" ca="1" si="15"/>
        <v>8.5714285714285712</v>
      </c>
      <c r="L118" s="65">
        <f t="shared" ca="1" si="16"/>
        <v>0</v>
      </c>
      <c r="M118" s="65">
        <f t="shared" ca="1" si="17"/>
        <v>1.5607588383856452E-2</v>
      </c>
    </row>
    <row r="119" spans="2:13" hidden="1">
      <c r="B119" t="str">
        <f>VLOOKUP(Tabelle3[[#This Row],[Country]],Countries!$D$5:$E$254,2,FALSE)</f>
        <v>USA</v>
      </c>
      <c r="C119" t="str">
        <f>Countries!D243</f>
        <v>Texas</v>
      </c>
      <c r="D119" s="66">
        <f ca="1">INDEX(_Inf_Data,MATCH($C119,_Inf_Country,0),MATCH($C$5,_Inf_Day,0))*$D$11</f>
        <v>0</v>
      </c>
      <c r="E119" s="10">
        <f ca="1">INDEX(_Death_Data,MATCH($C119,_Death_Country,0),MATCH($C$5,_Death_Day,0))*$E$11</f>
        <v>0</v>
      </c>
      <c r="F119" s="52" t="e">
        <f t="shared" ca="1" si="11"/>
        <v>#DIV/0!</v>
      </c>
      <c r="G119" s="59">
        <f>VLOOKUP(C119,Countries!$D$5:$F$250,3,FALSE)</f>
        <v>29000000</v>
      </c>
      <c r="H119" s="55">
        <f t="shared" ca="1" si="12"/>
        <v>0</v>
      </c>
      <c r="I119" s="55">
        <f t="shared" ca="1" si="13"/>
        <v>0</v>
      </c>
      <c r="J119" s="32">
        <f t="shared" ca="1" si="14"/>
        <v>0</v>
      </c>
      <c r="K119" s="32">
        <f t="shared" ca="1" si="15"/>
        <v>29.285714285714285</v>
      </c>
      <c r="L119" s="65">
        <f t="shared" ca="1" si="16"/>
        <v>0</v>
      </c>
      <c r="M119" s="65">
        <f t="shared" ca="1" si="17"/>
        <v>1.2904860772362525E-2</v>
      </c>
    </row>
    <row r="120" spans="2:13" hidden="1">
      <c r="B120" t="str">
        <f>VLOOKUP(Tabelle3[[#This Row],[Country]],Countries!$D$5:$E$254,2,FALSE)</f>
        <v>Asia</v>
      </c>
      <c r="C120" t="str">
        <f>Countries!D140</f>
        <v>Oman</v>
      </c>
      <c r="D120" s="67">
        <f ca="1">INDEX(_Inf_Data,MATCH($C120,_Inf_Country,0),MATCH($C$4,_Inf_Day,0))*$D$11</f>
        <v>0</v>
      </c>
      <c r="E120" s="10">
        <f ca="1">INDEX(_Death_Data,MATCH($C120,_Death_Country,0),MATCH($C$4,_Death_Day,0))*$E$11</f>
        <v>0</v>
      </c>
      <c r="F120" s="52" t="e">
        <f t="shared" ca="1" si="11"/>
        <v>#DIV/0!</v>
      </c>
      <c r="G120" s="59">
        <f>VLOOKUP(C120,Countries!$D$5:$F$250,3,FALSE)</f>
        <v>3100000</v>
      </c>
      <c r="H120" s="55">
        <f t="shared" ca="1" si="12"/>
        <v>0</v>
      </c>
      <c r="I120" s="102">
        <f t="shared" ca="1" si="13"/>
        <v>0</v>
      </c>
      <c r="J120" s="32">
        <f t="shared" ca="1" si="14"/>
        <v>0</v>
      </c>
      <c r="K120" s="32">
        <f t="shared" ca="1" si="15"/>
        <v>4.4285714285714288</v>
      </c>
      <c r="L120" s="65">
        <f t="shared" ca="1" si="16"/>
        <v>0</v>
      </c>
      <c r="M120" s="65">
        <f t="shared" ca="1" si="17"/>
        <v>3.146692822299868E-2</v>
      </c>
    </row>
    <row r="121" spans="2:13" hidden="1">
      <c r="B121" t="str">
        <f>VLOOKUP(Tabelle3[[#This Row],[Country]],Countries!$D$5:$E$254,2,FALSE)</f>
        <v>Africa</v>
      </c>
      <c r="C121" t="str">
        <f>Countries!D171</f>
        <v>Sudan</v>
      </c>
      <c r="D121" s="66">
        <f ca="1">INDEX(_Inf_Data,MATCH($C121,_Inf_Country,0),MATCH($C$4,_Inf_Day,0))*$D$11</f>
        <v>0</v>
      </c>
      <c r="E121" s="10">
        <f ca="1">INDEX(_Death_Data,MATCH($C121,_Death_Country,0),MATCH($C$4,_Death_Day,0))*$E$11</f>
        <v>0</v>
      </c>
      <c r="F121" s="52" t="e">
        <f t="shared" ca="1" si="11"/>
        <v>#DIV/0!</v>
      </c>
      <c r="G121" s="59">
        <f>VLOOKUP(C121,Countries!$D$5:$F$250,3,FALSE)</f>
        <v>38300000</v>
      </c>
      <c r="H121" s="55">
        <f t="shared" ca="1" si="12"/>
        <v>0</v>
      </c>
      <c r="I121" s="90">
        <f t="shared" ca="1" si="13"/>
        <v>0</v>
      </c>
      <c r="J121" s="32">
        <f t="shared" ca="1" si="14"/>
        <v>0</v>
      </c>
      <c r="K121" s="32">
        <f t="shared" ca="1" si="15"/>
        <v>7.2857142857142856</v>
      </c>
      <c r="L121" s="65">
        <f t="shared" ca="1" si="16"/>
        <v>0</v>
      </c>
      <c r="M121" s="65">
        <f t="shared" ca="1" si="17"/>
        <v>1.3430670466241912E-2</v>
      </c>
    </row>
    <row r="122" spans="2:13" hidden="1">
      <c r="B122" t="str">
        <f>VLOOKUP(Tabelle3[[#This Row],[Country]],Countries!$D$5:$E$254,2,FALSE)</f>
        <v>Europe</v>
      </c>
      <c r="C122" t="str">
        <f>Countries!D183</f>
        <v>Turkey</v>
      </c>
      <c r="D122" s="66">
        <f ca="1">INDEX(_Inf_Data,MATCH($C122,_Inf_Country,0),MATCH($C$4,_Inf_Day,0))*$D$11</f>
        <v>0</v>
      </c>
      <c r="E122" s="10">
        <f ca="1">INDEX(_Death_Data,MATCH($C122,_Death_Country,0),MATCH($C$4,_Death_Day,0))*$E$11</f>
        <v>0</v>
      </c>
      <c r="F122" s="52" t="e">
        <f t="shared" ca="1" si="11"/>
        <v>#DIV/0!</v>
      </c>
      <c r="G122" s="59">
        <f>VLOOKUP(C122,Countries!$D$5:$F$250,3,FALSE)</f>
        <v>75600000</v>
      </c>
      <c r="H122" s="55">
        <f t="shared" ca="1" si="12"/>
        <v>0</v>
      </c>
      <c r="I122" s="55">
        <f t="shared" ca="1" si="13"/>
        <v>0</v>
      </c>
      <c r="J122" s="32">
        <f t="shared" ca="1" si="14"/>
        <v>0</v>
      </c>
      <c r="K122" s="32">
        <f t="shared" ca="1" si="15"/>
        <v>22.142857142857142</v>
      </c>
      <c r="L122" s="65">
        <f t="shared" ca="1" si="16"/>
        <v>0</v>
      </c>
      <c r="M122" s="65">
        <f t="shared" ca="1" si="17"/>
        <v>4.4347475646517864E-3</v>
      </c>
    </row>
    <row r="123" spans="2:13" hidden="1">
      <c r="B123" t="str">
        <f>VLOOKUP(Tabelle3[[#This Row],[Country]],Countries!$D$5:$E$254,2,FALSE)</f>
        <v>Europe</v>
      </c>
      <c r="C123" t="str">
        <f>Countries!D72</f>
        <v>Finland</v>
      </c>
      <c r="D123" s="67">
        <f ca="1">INDEX(_Inf_Data,MATCH($C123,_Inf_Country,0),MATCH($C$4,_Inf_Day,0))*$D$11</f>
        <v>0</v>
      </c>
      <c r="E123" s="10">
        <f ca="1">INDEX(_Death_Data,MATCH($C123,_Death_Country,0),MATCH($C$4,_Death_Day,0))*$E$11</f>
        <v>0</v>
      </c>
      <c r="F123" s="52" t="e">
        <f t="shared" ca="1" si="11"/>
        <v>#DIV/0!</v>
      </c>
      <c r="G123" s="59">
        <f>VLOOKUP(C123,Countries!$D$5:$F$250,3,FALSE)</f>
        <v>5400000</v>
      </c>
      <c r="H123" s="55">
        <f t="shared" ca="1" si="12"/>
        <v>0</v>
      </c>
      <c r="I123" s="102">
        <f t="shared" ca="1" si="13"/>
        <v>0</v>
      </c>
      <c r="J123" s="32">
        <f t="shared" ca="1" si="14"/>
        <v>0</v>
      </c>
      <c r="K123" s="32">
        <f t="shared" ca="1" si="15"/>
        <v>0.2857142857142857</v>
      </c>
      <c r="L123" s="65">
        <f t="shared" ca="1" si="16"/>
        <v>0</v>
      </c>
      <c r="M123" s="65">
        <f t="shared" ca="1" si="17"/>
        <v>8.7412854463786438E-4</v>
      </c>
    </row>
    <row r="124" spans="2:13" hidden="1">
      <c r="B124" t="str">
        <f>VLOOKUP(Tabelle3[[#This Row],[Country]],Countries!$D$5:$E$254,2,FALSE)</f>
        <v>Europe</v>
      </c>
      <c r="C124" t="str">
        <f>Countries!D89</f>
        <v>Hungary</v>
      </c>
      <c r="D124" s="66">
        <f ca="1">INDEX(_Inf_Data,MATCH($C124,_Inf_Country,0),MATCH($C$5,_Inf_Day,0))*$D$11</f>
        <v>0</v>
      </c>
      <c r="E124" s="10">
        <f ca="1">INDEX(_Death_Data,MATCH($C124,_Death_Country,0),MATCH($C$5,_Death_Day,0))*$E$11</f>
        <v>0</v>
      </c>
      <c r="F124" s="52" t="e">
        <f t="shared" ca="1" si="11"/>
        <v>#DIV/0!</v>
      </c>
      <c r="G124" s="59">
        <f>VLOOKUP(C124,Countries!$D$5:$F$250,3,FALSE)</f>
        <v>9900000</v>
      </c>
      <c r="H124" s="55">
        <f t="shared" ca="1" si="12"/>
        <v>0</v>
      </c>
      <c r="I124" s="90">
        <f t="shared" ca="1" si="13"/>
        <v>0</v>
      </c>
      <c r="J124" s="32">
        <f t="shared" ca="1" si="14"/>
        <v>0</v>
      </c>
      <c r="K124" s="32">
        <f t="shared" ca="1" si="15"/>
        <v>1.1428571428571428</v>
      </c>
      <c r="L124" s="65">
        <f t="shared" ca="1" si="16"/>
        <v>0</v>
      </c>
      <c r="M124" s="65">
        <f t="shared" ca="1" si="17"/>
        <v>1.993056050272779E-3</v>
      </c>
    </row>
    <row r="125" spans="2:13" hidden="1">
      <c r="B125" t="str">
        <f>VLOOKUP(Tabelle3[[#This Row],[Country]],Countries!$D$5:$E$254,2,FALSE)</f>
        <v>NorthAmerica</v>
      </c>
      <c r="C125" t="str">
        <f>Countries!D87</f>
        <v>Honduras</v>
      </c>
      <c r="D125" s="66">
        <f ca="1">INDEX(_Inf_Data,MATCH($C125,_Inf_Country,0),MATCH($C$4,_Inf_Day,0))*$D$11</f>
        <v>0</v>
      </c>
      <c r="E125" s="10">
        <f ca="1">INDEX(_Death_Data,MATCH($C125,_Death_Country,0),MATCH($C$4,_Death_Day,0))*$E$11</f>
        <v>0</v>
      </c>
      <c r="F125" s="52" t="e">
        <f t="shared" ca="1" si="11"/>
        <v>#DIV/0!</v>
      </c>
      <c r="G125" s="59">
        <f>VLOOKUP(C125,Countries!$D$5:$F$250,3,FALSE)</f>
        <v>8400000</v>
      </c>
      <c r="H125" s="55">
        <f t="shared" ca="1" si="12"/>
        <v>0</v>
      </c>
      <c r="I125" s="55">
        <f t="shared" ca="1" si="13"/>
        <v>0</v>
      </c>
      <c r="J125" s="32">
        <f t="shared" ca="1" si="14"/>
        <v>0</v>
      </c>
      <c r="K125" s="32">
        <f t="shared" ca="1" si="15"/>
        <v>17.285714285714285</v>
      </c>
      <c r="L125" s="65">
        <f t="shared" ca="1" si="16"/>
        <v>0</v>
      </c>
      <c r="M125" s="65">
        <f t="shared" ca="1" si="17"/>
        <v>4.2472580849428621E-2</v>
      </c>
    </row>
    <row r="126" spans="2:13" hidden="1">
      <c r="B126" t="str">
        <f>VLOOKUP(Tabelle3[[#This Row],[Country]],Countries!$D$5:$E$254,2,FALSE)</f>
        <v>Asia</v>
      </c>
      <c r="C126" t="str">
        <f>Countries!D94</f>
        <v>Iraq</v>
      </c>
      <c r="D126" s="66">
        <f ca="1">INDEX(_Inf_Data,MATCH($C126,_Inf_Country,0),MATCH($C$4,_Inf_Day,0))*$D$11</f>
        <v>0</v>
      </c>
      <c r="E126" s="10">
        <f ca="1">INDEX(_Death_Data,MATCH($C126,_Death_Country,0),MATCH($C$4,_Death_Day,0))*$E$11</f>
        <v>0</v>
      </c>
      <c r="F126" s="52" t="e">
        <f t="shared" ca="1" si="11"/>
        <v>#DIV/0!</v>
      </c>
      <c r="G126" s="59">
        <f>VLOOKUP(C126,Countries!$D$5:$F$250,3,FALSE)</f>
        <v>33700000</v>
      </c>
      <c r="H126" s="55">
        <f t="shared" ca="1" si="12"/>
        <v>0</v>
      </c>
      <c r="I126" s="102">
        <f t="shared" ca="1" si="13"/>
        <v>0</v>
      </c>
      <c r="J126" s="32">
        <f t="shared" ca="1" si="14"/>
        <v>0</v>
      </c>
      <c r="K126" s="32">
        <f t="shared" ca="1" si="15"/>
        <v>92.428571428571431</v>
      </c>
      <c r="L126" s="65">
        <f t="shared" ca="1" si="16"/>
        <v>0</v>
      </c>
      <c r="M126" s="65">
        <f t="shared" ca="1" si="17"/>
        <v>7.3106099126095891E-2</v>
      </c>
    </row>
    <row r="127" spans="2:13" hidden="1">
      <c r="B127" t="str">
        <f>VLOOKUP(Tabelle3[[#This Row],[Country]],Countries!$D$5:$E$254,2,FALSE)</f>
        <v>Europe</v>
      </c>
      <c r="C127" t="str">
        <f>Countries!D68</f>
        <v>Estonia</v>
      </c>
      <c r="D127" s="66">
        <f ca="1">INDEX(_Inf_Data,MATCH($C127,_Inf_Country,0),MATCH($C$4,_Inf_Day,0))*$D$11</f>
        <v>0</v>
      </c>
      <c r="E127" s="10">
        <f ca="1">INDEX(_Death_Data,MATCH($C127,_Death_Country,0),MATCH($C$4,_Death_Day,0))*$E$11</f>
        <v>0</v>
      </c>
      <c r="F127" s="52" t="e">
        <f t="shared" ca="1" si="11"/>
        <v>#DIV/0!</v>
      </c>
      <c r="G127" s="59">
        <f>VLOOKUP(C127,Countries!$D$5:$F$250,3,FALSE)</f>
        <v>1300000</v>
      </c>
      <c r="H127" s="55">
        <f t="shared" ca="1" si="12"/>
        <v>0</v>
      </c>
      <c r="I127" s="55">
        <f t="shared" ca="1" si="13"/>
        <v>0</v>
      </c>
      <c r="J127" s="32">
        <f t="shared" ca="1" si="14"/>
        <v>0</v>
      </c>
      <c r="K127" s="32">
        <f t="shared" ca="1" si="15"/>
        <v>0</v>
      </c>
      <c r="L127" s="65">
        <f t="shared" ca="1" si="16"/>
        <v>0</v>
      </c>
      <c r="M127" s="65">
        <f t="shared" ca="1" si="17"/>
        <v>0</v>
      </c>
    </row>
    <row r="128" spans="2:13" hidden="1">
      <c r="B128" t="str">
        <f>VLOOKUP(Tabelle3[[#This Row],[Country]],Countries!$D$5:$E$254,2,FALSE)</f>
        <v>Asia</v>
      </c>
      <c r="C128" t="str">
        <f>Countries!D96</f>
        <v>Israel</v>
      </c>
      <c r="D128" s="66">
        <f ca="1">INDEX(_Inf_Data,MATCH($C128,_Inf_Country,0),MATCH($C$4,_Inf_Day,0))*$D$11</f>
        <v>0</v>
      </c>
      <c r="E128" s="10">
        <f ca="1">INDEX(_Death_Data,MATCH($C128,_Death_Country,0),MATCH($C$4,_Death_Day,0))*$E$11</f>
        <v>0</v>
      </c>
      <c r="F128" s="52" t="e">
        <f t="shared" ca="1" si="11"/>
        <v>#DIV/0!</v>
      </c>
      <c r="G128" s="59">
        <f>VLOOKUP(C128,Countries!$D$5:$F$250,3,FALSE)</f>
        <v>7900000</v>
      </c>
      <c r="H128" s="55">
        <f t="shared" ca="1" si="12"/>
        <v>0</v>
      </c>
      <c r="I128" s="102">
        <f t="shared" ca="1" si="13"/>
        <v>0</v>
      </c>
      <c r="J128" s="32">
        <f t="shared" ca="1" si="14"/>
        <v>0</v>
      </c>
      <c r="K128" s="32">
        <f t="shared" ca="1" si="15"/>
        <v>1.7142857142857142</v>
      </c>
      <c r="L128" s="65">
        <f t="shared" ca="1" si="16"/>
        <v>0</v>
      </c>
      <c r="M128" s="65">
        <f t="shared" ca="1" si="17"/>
        <v>5.5280805102349007E-3</v>
      </c>
    </row>
    <row r="129" spans="2:13" hidden="1">
      <c r="B129" t="str">
        <f>VLOOKUP(Tabelle3[[#This Row],[Country]],Countries!$D$5:$E$254,2,FALSE)</f>
        <v>Europe</v>
      </c>
      <c r="C129" t="str">
        <f>Countries!D151</f>
        <v>Russia</v>
      </c>
      <c r="D129" s="67">
        <f ca="1">INDEX(_Inf_Data,MATCH($C129,_Inf_Country,0),MATCH($C$5,_Inf_Day,0))*$D$11</f>
        <v>0</v>
      </c>
      <c r="E129" s="68">
        <f ca="1">INDEX(_Death_Data,MATCH($C129,_Death_Country,0),MATCH($C$5,_Death_Day,0))*$E$11</f>
        <v>0</v>
      </c>
      <c r="F129" s="52" t="e">
        <f t="shared" ca="1" si="11"/>
        <v>#DIV/0!</v>
      </c>
      <c r="G129" s="59">
        <f>VLOOKUP(C129,Countries!$D$5:$F$250,3,FALSE)</f>
        <v>143200000</v>
      </c>
      <c r="H129" s="32">
        <f t="shared" ca="1" si="12"/>
        <v>0</v>
      </c>
      <c r="I129" s="32">
        <f t="shared" ca="1" si="13"/>
        <v>0</v>
      </c>
      <c r="J129" s="32">
        <f t="shared" ca="1" si="14"/>
        <v>0</v>
      </c>
      <c r="K129" s="32">
        <f t="shared" ca="1" si="15"/>
        <v>138</v>
      </c>
      <c r="L129" s="65">
        <f t="shared" ca="1" si="16"/>
        <v>0</v>
      </c>
      <c r="M129" s="65">
        <f t="shared" ca="1" si="17"/>
        <v>1.6434433193886155E-2</v>
      </c>
    </row>
    <row r="130" spans="2:13" hidden="1">
      <c r="B130" t="str">
        <f>VLOOKUP(Tabelle3[[#This Row],[Country]],Countries!$D$5:$E$254,2,FALSE)</f>
        <v>Europe</v>
      </c>
      <c r="C130" t="str">
        <f>Countries!D165</f>
        <v>Slovenia</v>
      </c>
      <c r="D130" s="66">
        <f ca="1">INDEX(_Inf_Data,MATCH($C130,_Inf_Country,0),MATCH($C$4,_Inf_Day,0))*$D$11</f>
        <v>0</v>
      </c>
      <c r="E130" s="10">
        <f ca="1">INDEX(_Death_Data,MATCH($C130,_Death_Country,0),MATCH($C$4,_Death_Day,0))*$E$11</f>
        <v>0</v>
      </c>
      <c r="F130" s="52" t="e">
        <f t="shared" ca="1" si="11"/>
        <v>#DIV/0!</v>
      </c>
      <c r="G130" s="59">
        <f>VLOOKUP(C130,Countries!$D$5:$F$250,3,FALSE)</f>
        <v>2100000</v>
      </c>
      <c r="H130" s="55">
        <f t="shared" ca="1" si="12"/>
        <v>0</v>
      </c>
      <c r="I130" s="55">
        <f t="shared" ca="1" si="13"/>
        <v>0</v>
      </c>
      <c r="J130" s="32">
        <f t="shared" ca="1" si="14"/>
        <v>0</v>
      </c>
      <c r="K130" s="32">
        <f t="shared" ca="1" si="15"/>
        <v>0</v>
      </c>
      <c r="L130" s="65">
        <f t="shared" ca="1" si="16"/>
        <v>0</v>
      </c>
      <c r="M130" s="65">
        <f t="shared" ca="1" si="17"/>
        <v>0</v>
      </c>
    </row>
    <row r="131" spans="2:13" hidden="1">
      <c r="B131" t="str">
        <f>VLOOKUP(Tabelle3[[#This Row],[Country]],Countries!$D$5:$E$254,2,FALSE)</f>
        <v>USA</v>
      </c>
      <c r="C131" t="str">
        <f>Countries!D244</f>
        <v>Utah</v>
      </c>
      <c r="D131" s="66">
        <f ca="1">INDEX(_Inf_Data,MATCH($C131,_Inf_Country,0),MATCH($C$4,_Inf_Day,0))*$D$11</f>
        <v>0</v>
      </c>
      <c r="E131" s="10">
        <f ca="1">INDEX(_Death_Data,MATCH($C131,_Death_Country,0),MATCH($C$4,_Death_Day,0))*$E$11</f>
        <v>0</v>
      </c>
      <c r="F131" s="52" t="e">
        <f t="shared" ca="1" si="11"/>
        <v>#DIV/0!</v>
      </c>
      <c r="G131" s="59">
        <f>VLOOKUP(C131,Countries!$D$5:$F$250,3,FALSE)</f>
        <v>3210000</v>
      </c>
      <c r="H131" s="55">
        <f t="shared" ca="1" si="12"/>
        <v>0</v>
      </c>
      <c r="I131" s="55">
        <f t="shared" ca="1" si="13"/>
        <v>0</v>
      </c>
      <c r="J131" s="32">
        <f t="shared" ca="1" si="14"/>
        <v>0</v>
      </c>
      <c r="K131" s="32">
        <f t="shared" ca="1" si="15"/>
        <v>1.7142857142857142</v>
      </c>
      <c r="L131" s="65">
        <f t="shared" ca="1" si="16"/>
        <v>0</v>
      </c>
      <c r="M131" s="65">
        <f t="shared" ca="1" si="17"/>
        <v>1.0709612496938803E-2</v>
      </c>
    </row>
    <row r="132" spans="2:13" hidden="1">
      <c r="B132" t="str">
        <f>VLOOKUP(Tabelle3[[#This Row],[Country]],Countries!$D$5:$E$254,2,FALSE)</f>
        <v>Europe</v>
      </c>
      <c r="C132" t="str">
        <f>Countries!D139</f>
        <v>Norway</v>
      </c>
      <c r="D132" s="66">
        <f ca="1">INDEX(_Inf_Data,MATCH($C132,_Inf_Country,0),MATCH($C$4,_Inf_Day,0))*$D$11</f>
        <v>0</v>
      </c>
      <c r="E132" s="10">
        <f ca="1">INDEX(_Death_Data,MATCH($C132,_Death_Country,0),MATCH($C$4,_Death_Day,0))*$E$11</f>
        <v>0</v>
      </c>
      <c r="F132" s="52" t="e">
        <f t="shared" ca="1" si="11"/>
        <v>#DIV/0!</v>
      </c>
      <c r="G132" s="59">
        <f>VLOOKUP(C132,Countries!$D$5:$F$250,3,FALSE)</f>
        <v>5000000</v>
      </c>
      <c r="H132" s="55">
        <f t="shared" ca="1" si="12"/>
        <v>0</v>
      </c>
      <c r="I132" s="102">
        <f t="shared" ca="1" si="13"/>
        <v>0</v>
      </c>
      <c r="J132" s="32">
        <f t="shared" ca="1" si="14"/>
        <v>0</v>
      </c>
      <c r="K132" s="32">
        <f t="shared" ca="1" si="15"/>
        <v>0.7142857142857143</v>
      </c>
      <c r="L132" s="65">
        <f t="shared" ca="1" si="16"/>
        <v>0</v>
      </c>
      <c r="M132" s="65">
        <f t="shared" ca="1" si="17"/>
        <v>2.9020128778127763E-3</v>
      </c>
    </row>
    <row r="133" spans="2:13" hidden="1">
      <c r="B133" t="str">
        <f>VLOOKUP(Tabelle3[[#This Row],[Country]],Countries!$D$5:$E$254,2,FALSE)</f>
        <v>USA</v>
      </c>
      <c r="C133" t="str">
        <f>Countries!D211</f>
        <v>Idaho</v>
      </c>
      <c r="D133" s="66">
        <f ca="1">INDEX(_Inf_Data,MATCH($C133,_Inf_Country,0),MATCH($C$5,_Inf_Day,0))*$D$11</f>
        <v>0</v>
      </c>
      <c r="E133" s="10">
        <f ca="1">INDEX(_Death_Data,MATCH($C133,_Death_Country,0),MATCH($C$5,_Death_Day,0))*$E$11</f>
        <v>0</v>
      </c>
      <c r="F133" s="52" t="e">
        <f t="shared" ca="1" si="11"/>
        <v>#DIV/0!</v>
      </c>
      <c r="G133" s="59">
        <f>VLOOKUP(C133,Countries!$D$5:$F$250,3,FALSE)</f>
        <v>1790000</v>
      </c>
      <c r="H133" s="55">
        <f t="shared" ca="1" si="12"/>
        <v>0</v>
      </c>
      <c r="I133" s="55">
        <f t="shared" ca="1" si="13"/>
        <v>0</v>
      </c>
      <c r="J133" s="32">
        <f t="shared" ca="1" si="14"/>
        <v>0</v>
      </c>
      <c r="K133" s="32">
        <f t="shared" ca="1" si="15"/>
        <v>0.2857142857142857</v>
      </c>
      <c r="L133" s="65">
        <f t="shared" ca="1" si="16"/>
        <v>0</v>
      </c>
      <c r="M133" s="65">
        <f t="shared" ca="1" si="17"/>
        <v>3.1797786310461262E-3</v>
      </c>
    </row>
    <row r="134" spans="2:13" hidden="1">
      <c r="B134" t="str">
        <f>VLOOKUP(Tabelle3[[#This Row],[Country]],Countries!$D$5:$E$254,2,FALSE)</f>
        <v>Asia</v>
      </c>
      <c r="C134" t="str">
        <f>Countries!D186</f>
        <v>United Arab Emirates</v>
      </c>
      <c r="D134" s="66">
        <f ca="1">INDEX(_Inf_Data,MATCH($C134,_Inf_Country,0),MATCH($C$4,_Inf_Day,0))*$D$11</f>
        <v>0</v>
      </c>
      <c r="E134" s="10">
        <f ca="1">INDEX(_Death_Data,MATCH($C134,_Death_Country,0),MATCH($C$4,_Death_Day,0))*$E$11</f>
        <v>0</v>
      </c>
      <c r="F134" s="52" t="e">
        <f t="shared" ca="1" si="11"/>
        <v>#DIV/0!</v>
      </c>
      <c r="G134" s="59">
        <f>VLOOKUP(C134,Countries!$D$5:$F$250,3,FALSE)</f>
        <v>8100000</v>
      </c>
      <c r="H134" s="55">
        <f t="shared" ca="1" si="12"/>
        <v>0</v>
      </c>
      <c r="I134" s="102">
        <f t="shared" ca="1" si="13"/>
        <v>0</v>
      </c>
      <c r="J134" s="32">
        <f t="shared" ca="1" si="14"/>
        <v>0</v>
      </c>
      <c r="K134" s="32">
        <f t="shared" ca="1" si="15"/>
        <v>1.4285714285714286</v>
      </c>
      <c r="L134" s="65">
        <f t="shared" ca="1" si="16"/>
        <v>0</v>
      </c>
      <c r="M134" s="65">
        <f t="shared" ca="1" si="17"/>
        <v>4.6798661612068582E-3</v>
      </c>
    </row>
    <row r="135" spans="2:13" hidden="1">
      <c r="B135" t="str">
        <f>VLOOKUP(Tabelle3[[#This Row],[Country]],Countries!$D$5:$E$254,2,FALSE)</f>
        <v>USA</v>
      </c>
      <c r="C135" t="str">
        <f>Countries!D248</f>
        <v>West Virginia</v>
      </c>
      <c r="D135" s="66">
        <f ca="1">INDEX(_Inf_Data,MATCH($C135,_Inf_Country,0),MATCH($C$5,_Inf_Day,0))*$D$11</f>
        <v>0</v>
      </c>
      <c r="E135" s="10">
        <f ca="1">INDEX(_Death_Data,MATCH($C135,_Death_Country,0),MATCH($C$5,_Death_Day,0))*$E$11</f>
        <v>0</v>
      </c>
      <c r="F135" s="52" t="e">
        <f t="shared" ca="1" si="11"/>
        <v>#DIV/0!</v>
      </c>
      <c r="G135" s="59">
        <f>VLOOKUP(C135,Countries!$D$5:$F$250,3,FALSE)</f>
        <v>1790000</v>
      </c>
      <c r="H135" s="55">
        <f t="shared" ca="1" si="12"/>
        <v>0</v>
      </c>
      <c r="I135" s="55">
        <f t="shared" ca="1" si="13"/>
        <v>0</v>
      </c>
      <c r="J135" s="32">
        <f t="shared" ca="1" si="14"/>
        <v>0</v>
      </c>
      <c r="K135" s="32">
        <f t="shared" ca="1" si="15"/>
        <v>0.7142857142857143</v>
      </c>
      <c r="L135" s="65">
        <f t="shared" ca="1" si="16"/>
        <v>0</v>
      </c>
      <c r="M135" s="65">
        <f t="shared" ca="1" si="17"/>
        <v>7.9259134455980096E-3</v>
      </c>
    </row>
    <row r="136" spans="2:13" hidden="1">
      <c r="B136" t="str">
        <f>VLOOKUP(Tabelle3[[#This Row],[Country]],Countries!$D$5:$E$254,2,FALSE)</f>
        <v>NorthAmerica</v>
      </c>
      <c r="C136" t="str">
        <f>Countries!D81</f>
        <v>Guatemala</v>
      </c>
      <c r="D136" s="66">
        <f ca="1">INDEX(_Inf_Data,MATCH($C136,_Inf_Country,0),MATCH($C$4,_Inf_Day,0))*$D$11</f>
        <v>0</v>
      </c>
      <c r="E136" s="10">
        <f ca="1">INDEX(_Death_Data,MATCH($C136,_Death_Country,0),MATCH($C$4,_Death_Day,0))*$E$11</f>
        <v>0</v>
      </c>
      <c r="F136" s="52" t="e">
        <f t="shared" ca="1" si="11"/>
        <v>#DIV/0!</v>
      </c>
      <c r="G136" s="59">
        <f>VLOOKUP(C136,Countries!$D$5:$F$250,3,FALSE)</f>
        <v>15000000</v>
      </c>
      <c r="H136" s="55">
        <f t="shared" ca="1" si="12"/>
        <v>0</v>
      </c>
      <c r="I136" s="55">
        <f t="shared" ca="1" si="13"/>
        <v>0</v>
      </c>
      <c r="J136" s="32">
        <f t="shared" ca="1" si="14"/>
        <v>0</v>
      </c>
      <c r="K136" s="32">
        <f t="shared" ca="1" si="15"/>
        <v>27.428571428571427</v>
      </c>
      <c r="L136" s="65">
        <f t="shared" ca="1" si="16"/>
        <v>0</v>
      </c>
      <c r="M136" s="65">
        <f t="shared" ca="1" si="17"/>
        <v>4.6385359470442422E-2</v>
      </c>
    </row>
    <row r="137" spans="2:13" hidden="1">
      <c r="B137" t="str">
        <f>VLOOKUP(Tabelle3[[#This Row],[Country]],Countries!$D$5:$E$254,2,FALSE)</f>
        <v>USA</v>
      </c>
      <c r="C137" t="str">
        <f>Countries!D236</f>
        <v>Oregon</v>
      </c>
      <c r="D137" s="66">
        <f ca="1">INDEX(_Inf_Data,MATCH($C137,_Inf_Country,0),MATCH($C$4,_Inf_Day,0))*$D$11</f>
        <v>0</v>
      </c>
      <c r="E137" s="10">
        <f ca="1">INDEX(_Death_Data,MATCH($C137,_Death_Country,0),MATCH($C$4,_Death_Day,0))*$E$11</f>
        <v>0</v>
      </c>
      <c r="F137" s="52" t="e">
        <f t="shared" ca="1" si="11"/>
        <v>#DIV/0!</v>
      </c>
      <c r="G137" s="59">
        <f>VLOOKUP(C137,Countries!$D$5:$F$250,3,FALSE)</f>
        <v>4220000</v>
      </c>
      <c r="H137" s="55">
        <f t="shared" ca="1" si="12"/>
        <v>0</v>
      </c>
      <c r="I137" s="90">
        <f t="shared" ca="1" si="13"/>
        <v>0</v>
      </c>
      <c r="J137" s="32">
        <f t="shared" ca="1" si="14"/>
        <v>0</v>
      </c>
      <c r="K137" s="32">
        <f t="shared" ca="1" si="15"/>
        <v>1.8571428571428572</v>
      </c>
      <c r="L137" s="65">
        <f t="shared" ca="1" si="16"/>
        <v>0</v>
      </c>
      <c r="M137" s="65">
        <f t="shared" ca="1" si="17"/>
        <v>9.5482510631290651E-3</v>
      </c>
    </row>
    <row r="138" spans="2:13" hidden="1">
      <c r="B138" t="str">
        <f>VLOOKUP(Tabelle3[[#This Row],[Country]],Countries!$D$5:$E$254,2,FALSE)</f>
        <v>Africa</v>
      </c>
      <c r="C138" t="str">
        <f>Countries!D51</f>
        <v>Congo (Kinshasa)</v>
      </c>
      <c r="D138" s="67">
        <f ca="1">INDEX(_Inf_Data,MATCH($C138,_Inf_Country,0),MATCH($C$4,_Inf_Day,0))*$D$11</f>
        <v>0</v>
      </c>
      <c r="E138" s="10">
        <f ca="1">INDEX(_Death_Data,MATCH($C138,_Death_Country,0),MATCH($C$4,_Death_Day,0))*$E$11</f>
        <v>0</v>
      </c>
      <c r="F138" s="52" t="e">
        <f t="shared" ca="1" si="11"/>
        <v>#DIV/0!</v>
      </c>
      <c r="G138" s="59">
        <f>VLOOKUP(C138,Countries!$D$5:$F$250,3,FALSE)</f>
        <v>84000000</v>
      </c>
      <c r="H138" s="55">
        <f t="shared" ca="1" si="12"/>
        <v>0</v>
      </c>
      <c r="I138" s="55">
        <f t="shared" ca="1" si="13"/>
        <v>0</v>
      </c>
      <c r="J138" s="32">
        <f t="shared" ca="1" si="14"/>
        <v>0</v>
      </c>
      <c r="K138" s="32">
        <f t="shared" ca="1" si="15"/>
        <v>4</v>
      </c>
      <c r="L138" s="65">
        <f t="shared" ca="1" si="16"/>
        <v>0</v>
      </c>
      <c r="M138" s="65">
        <f t="shared" ca="1" si="17"/>
        <v>2.9295804469630093E-2</v>
      </c>
    </row>
    <row r="139" spans="2:13" hidden="1">
      <c r="B139" t="str">
        <f>VLOOKUP(Tabelle3[[#This Row],[Country]],Countries!$D$5:$E$254,2,FALSE)</f>
        <v>USA</v>
      </c>
      <c r="C139" t="str">
        <f>Countries!D238</f>
        <v>Puerto Rico</v>
      </c>
      <c r="D139" s="66">
        <f ca="1">INDEX(_Inf_Data,MATCH($C139,_Inf_Country,0),MATCH($C$5,_Inf_Day,0))*$D$11</f>
        <v>0</v>
      </c>
      <c r="E139" s="10">
        <f ca="1">INDEX(_Death_Data,MATCH($C139,_Death_Country,0),MATCH($C$5,_Death_Day,0))*$E$11</f>
        <v>0</v>
      </c>
      <c r="F139" s="52" t="e">
        <f t="shared" ca="1" si="11"/>
        <v>#DIV/0!</v>
      </c>
      <c r="G139" s="59">
        <f>VLOOKUP(C139,Countries!$D$5:$F$250,3,FALSE)</f>
        <v>3194000</v>
      </c>
      <c r="H139" s="55">
        <f t="shared" ca="1" si="12"/>
        <v>0</v>
      </c>
      <c r="I139" s="55">
        <f t="shared" ca="1" si="13"/>
        <v>0</v>
      </c>
      <c r="J139" s="32">
        <f t="shared" ca="1" si="14"/>
        <v>0</v>
      </c>
      <c r="K139" s="32">
        <f t="shared" ca="1" si="15"/>
        <v>0.7142857142857143</v>
      </c>
      <c r="L139" s="65">
        <f t="shared" ca="1" si="16"/>
        <v>0</v>
      </c>
      <c r="M139" s="65">
        <f t="shared" ca="1" si="17"/>
        <v>4.7897104621554831E-3</v>
      </c>
    </row>
    <row r="140" spans="2:13" hidden="1">
      <c r="B140" t="str">
        <f>VLOOKUP(Tabelle3[[#This Row],[Country]],Countries!$D$5:$E$254,2,FALSE)</f>
        <v>Europe</v>
      </c>
      <c r="C140" t="str">
        <f>Countries!D33</f>
        <v>Bosnia and Herzegovina</v>
      </c>
      <c r="D140" s="66">
        <f t="shared" ref="D140:D158" ca="1" si="20">INDEX(_Inf_Data,MATCH($C140,_Inf_Country,0),MATCH($C$4,_Inf_Day,0))*$D$11</f>
        <v>0</v>
      </c>
      <c r="E140" s="10">
        <f t="shared" ref="E140:E158" ca="1" si="21">INDEX(_Death_Data,MATCH($C140,_Death_Country,0),MATCH($C$4,_Death_Day,0))*$E$11</f>
        <v>0</v>
      </c>
      <c r="F140" s="52" t="e">
        <f t="shared" ca="1" si="11"/>
        <v>#DIV/0!</v>
      </c>
      <c r="G140" s="59">
        <f>VLOOKUP(C140,Countries!$D$5:$F$250,3,FALSE)</f>
        <v>3800000</v>
      </c>
      <c r="H140" s="55">
        <f t="shared" ca="1" si="12"/>
        <v>0</v>
      </c>
      <c r="I140" s="90">
        <f t="shared" ca="1" si="13"/>
        <v>0</v>
      </c>
      <c r="J140" s="32">
        <f t="shared" ca="1" si="14"/>
        <v>0</v>
      </c>
      <c r="K140" s="32">
        <f t="shared" ca="1" si="15"/>
        <v>1.2857142857142858</v>
      </c>
      <c r="L140" s="65">
        <f t="shared" ca="1" si="16"/>
        <v>0</v>
      </c>
      <c r="M140" s="65">
        <f t="shared" ca="1" si="17"/>
        <v>7.4396570906296589E-3</v>
      </c>
    </row>
    <row r="141" spans="2:13" hidden="1">
      <c r="B141" t="str">
        <f>VLOOKUP(Tabelle3[[#This Row],[Country]],Countries!$D$5:$E$254,2,FALSE)</f>
        <v>Europe</v>
      </c>
      <c r="C141" t="str">
        <f>Countries!D27</f>
        <v>Belarus</v>
      </c>
      <c r="D141" s="66">
        <f t="shared" ca="1" si="20"/>
        <v>0</v>
      </c>
      <c r="E141" s="10">
        <f t="shared" ca="1" si="21"/>
        <v>0</v>
      </c>
      <c r="F141" s="52" t="e">
        <f t="shared" ref="F141:F204" ca="1" si="22">E141/D141*$F$11</f>
        <v>#DIV/0!</v>
      </c>
      <c r="G141" s="59">
        <f>VLOOKUP(C141,Countries!$D$5:$F$250,3,FALSE)</f>
        <v>9500000</v>
      </c>
      <c r="H141" s="55">
        <f t="shared" ref="H141:H204" ca="1" si="23">D141*100000/$G141*$H$11</f>
        <v>0</v>
      </c>
      <c r="I141" s="102">
        <f t="shared" ref="I141:I204" ca="1" si="24">E141*100000/$G141*$I$11</f>
        <v>0</v>
      </c>
      <c r="J141" s="32">
        <f t="shared" ref="J141:J204" ca="1" si="25">(INDEX(_Inf_Data,MATCH($C141,_Inf_Country,0),MATCH($C$4,_Death_Day,0))-INDEX(_Inf_Data,MATCH($C141,_Inf_Country,0),MATCH($C$5,_Death_Day,0)))/$C$6*$J$11</f>
        <v>0</v>
      </c>
      <c r="K141" s="32">
        <f t="shared" ref="K141:K204" ca="1" si="26">(INDEX(_Death_Data,MATCH($C141,_Death_Country,0),MATCH($C$4,_Death_Day,0))-(INDEX(_Death_Data,MATCH($C141,_Death_Country,0),MATCH($C$5,_Death_Day,0))))/$C$6*$K$11</f>
        <v>4.8571428571428568</v>
      </c>
      <c r="L141" s="65">
        <f t="shared" ref="L141:L204" ca="1" si="27">((INDEX(_Inf_Data,MATCH($C141,_Inf_Country,0),MATCH($C$4,_Inf_Day,0))/(INDEX(_Inf_Data,MATCH($C141,_Inf_Country,0),MATCH($C$5,_Inf_Day,0))))^(1/$C$6)-1)*$L$11</f>
        <v>0</v>
      </c>
      <c r="M141" s="65">
        <f t="shared" ref="M141:M204" ca="1" si="28">((INDEX(_Death_Data,MATCH($C141,_Death_Country,0),MATCH($C$4,_Death_Day,0))/(INDEX(_Death_Data,MATCH($C141,_Death_Country,0),MATCH($C$5,_Death_Day,0))))^(1/$C$6)-1)*$M$11</f>
        <v>1.3593670827475091E-2</v>
      </c>
    </row>
    <row r="142" spans="2:13" hidden="1">
      <c r="B142" t="str">
        <f>VLOOKUP(Tabelle3[[#This Row],[Country]],Countries!$D$5:$E$254,2,FALSE)</f>
        <v>NorthAmerica</v>
      </c>
      <c r="C142" t="str">
        <f>Countries!D17</f>
        <v>Antigua and Barbuda</v>
      </c>
      <c r="D142" s="66">
        <f t="shared" ca="1" si="20"/>
        <v>0</v>
      </c>
      <c r="E142" s="10">
        <f t="shared" ca="1" si="21"/>
        <v>0</v>
      </c>
      <c r="F142" s="52" t="e">
        <f t="shared" ca="1" si="22"/>
        <v>#DIV/0!</v>
      </c>
      <c r="G142" s="59">
        <f>VLOOKUP(C142,Countries!$D$5:$F$250,3,FALSE)</f>
        <v>87000</v>
      </c>
      <c r="H142" s="55">
        <f t="shared" ca="1" si="23"/>
        <v>0</v>
      </c>
      <c r="I142" s="102">
        <f t="shared" ca="1" si="24"/>
        <v>0</v>
      </c>
      <c r="J142" s="32">
        <f t="shared" ca="1" si="25"/>
        <v>0</v>
      </c>
      <c r="K142" s="32">
        <f t="shared" ca="1" si="26"/>
        <v>0</v>
      </c>
      <c r="L142" s="65">
        <f t="shared" ca="1" si="27"/>
        <v>0</v>
      </c>
      <c r="M142" s="65">
        <f t="shared" ca="1" si="28"/>
        <v>0</v>
      </c>
    </row>
    <row r="143" spans="2:13" hidden="1">
      <c r="B143" t="str">
        <f>VLOOKUP(Tabelle3[[#This Row],[Country]],Countries!$D$5:$E$254,2,FALSE)</f>
        <v>Africa</v>
      </c>
      <c r="C143" t="str">
        <f>Countries!D110</f>
        <v>Liberia</v>
      </c>
      <c r="D143" s="66">
        <f t="shared" ca="1" si="20"/>
        <v>0</v>
      </c>
      <c r="E143" s="10">
        <f t="shared" ca="1" si="21"/>
        <v>0</v>
      </c>
      <c r="F143" s="52" t="e">
        <f t="shared" ca="1" si="22"/>
        <v>#DIV/0!</v>
      </c>
      <c r="G143" s="59">
        <f>VLOOKUP(C143,Countries!$D$5:$F$250,3,FALSE)</f>
        <v>4200000</v>
      </c>
      <c r="H143" s="55">
        <f t="shared" ca="1" si="23"/>
        <v>0</v>
      </c>
      <c r="I143" s="55">
        <f t="shared" ca="1" si="24"/>
        <v>0</v>
      </c>
      <c r="J143" s="32">
        <f t="shared" ca="1" si="25"/>
        <v>0</v>
      </c>
      <c r="K143" s="32">
        <f t="shared" ca="1" si="26"/>
        <v>0.14285714285714285</v>
      </c>
      <c r="L143" s="65">
        <f t="shared" ca="1" si="27"/>
        <v>0</v>
      </c>
      <c r="M143" s="65">
        <f t="shared" ca="1" si="28"/>
        <v>4.2738158342683352E-3</v>
      </c>
    </row>
    <row r="144" spans="2:13" hidden="1">
      <c r="B144" t="str">
        <f>VLOOKUP(Tabelle3[[#This Row],[Country]],Countries!$D$5:$E$254,2,FALSE)</f>
        <v>Africa</v>
      </c>
      <c r="C144" t="str">
        <f>Countries!D111</f>
        <v>Libya</v>
      </c>
      <c r="D144" s="66">
        <f t="shared" ca="1" si="20"/>
        <v>0</v>
      </c>
      <c r="E144" s="10">
        <f t="shared" ca="1" si="21"/>
        <v>0</v>
      </c>
      <c r="F144" s="52" t="e">
        <f t="shared" ca="1" si="22"/>
        <v>#DIV/0!</v>
      </c>
      <c r="G144" s="59">
        <f>VLOOKUP(C144,Countries!$D$5:$F$250,3,FALSE)</f>
        <v>6500000</v>
      </c>
      <c r="H144" s="55">
        <f t="shared" ca="1" si="23"/>
        <v>0</v>
      </c>
      <c r="I144" s="55">
        <f t="shared" ca="1" si="24"/>
        <v>0</v>
      </c>
      <c r="J144" s="32">
        <f t="shared" ca="1" si="25"/>
        <v>0</v>
      </c>
      <c r="K144" s="32">
        <f t="shared" ca="1" si="26"/>
        <v>1.1428571428571428</v>
      </c>
      <c r="L144" s="65">
        <f t="shared" ca="1" si="27"/>
        <v>0</v>
      </c>
      <c r="M144" s="65">
        <f t="shared" ca="1" si="28"/>
        <v>8.7595747254420653E-2</v>
      </c>
    </row>
    <row r="145" spans="2:13" hidden="1">
      <c r="B145" t="str">
        <f>VLOOKUP(Tabelle3[[#This Row],[Country]],Countries!$D$5:$E$254,2,FALSE)</f>
        <v>SouthAmerica</v>
      </c>
      <c r="C145" t="str">
        <f>Countries!D18</f>
        <v>Argentina</v>
      </c>
      <c r="D145" s="66">
        <f t="shared" ca="1" si="20"/>
        <v>0</v>
      </c>
      <c r="E145" s="10">
        <f t="shared" ca="1" si="21"/>
        <v>0</v>
      </c>
      <c r="F145" s="52" t="e">
        <f t="shared" ca="1" si="22"/>
        <v>#DIV/0!</v>
      </c>
      <c r="G145" s="59">
        <f>VLOOKUP(C145,Countries!$D$5:$F$250,3,FALSE)</f>
        <v>40800000</v>
      </c>
      <c r="H145" s="55">
        <f t="shared" ca="1" si="23"/>
        <v>0</v>
      </c>
      <c r="I145" s="102">
        <f t="shared" ca="1" si="24"/>
        <v>0</v>
      </c>
      <c r="J145" s="32">
        <f t="shared" ca="1" si="25"/>
        <v>0</v>
      </c>
      <c r="K145" s="32">
        <f t="shared" ca="1" si="26"/>
        <v>30.714285714285715</v>
      </c>
      <c r="L145" s="65">
        <f t="shared" ca="1" si="27"/>
        <v>0</v>
      </c>
      <c r="M145" s="65">
        <f t="shared" ca="1" si="28"/>
        <v>2.8420676769505215E-2</v>
      </c>
    </row>
    <row r="146" spans="2:13" hidden="1">
      <c r="B146" t="str">
        <f>VLOOKUP(Tabelle3[[#This Row],[Country]],Countries!$D$5:$E$254,2,FALSE)</f>
        <v>Asia</v>
      </c>
      <c r="C146" t="str">
        <f>Countries!D118</f>
        <v>Maldives</v>
      </c>
      <c r="D146" s="67">
        <f t="shared" ca="1" si="20"/>
        <v>0</v>
      </c>
      <c r="E146" s="10">
        <f t="shared" ca="1" si="21"/>
        <v>0</v>
      </c>
      <c r="F146" s="52" t="e">
        <f t="shared" ca="1" si="22"/>
        <v>#DIV/0!</v>
      </c>
      <c r="G146" s="59">
        <f>VLOOKUP(C146,Countries!$D$5:$F$250,3,FALSE)</f>
        <v>300000</v>
      </c>
      <c r="H146" s="55">
        <f t="shared" ca="1" si="23"/>
        <v>0</v>
      </c>
      <c r="I146" s="55">
        <f t="shared" ca="1" si="24"/>
        <v>0</v>
      </c>
      <c r="J146" s="32">
        <f t="shared" ca="1" si="25"/>
        <v>0</v>
      </c>
      <c r="K146" s="32">
        <f t="shared" ca="1" si="26"/>
        <v>0</v>
      </c>
      <c r="L146" s="65">
        <f t="shared" ca="1" si="27"/>
        <v>0</v>
      </c>
      <c r="M146" s="65">
        <f t="shared" ca="1" si="28"/>
        <v>0</v>
      </c>
    </row>
    <row r="147" spans="2:13" hidden="1">
      <c r="B147" t="str">
        <f>VLOOKUP(Tabelle3[[#This Row],[Country]],Countries!$D$5:$E$254,2,FALSE)</f>
        <v>Africa</v>
      </c>
      <c r="C147" t="str">
        <f>Countries!D70</f>
        <v>Ethiopia</v>
      </c>
      <c r="D147" s="67">
        <f t="shared" ca="1" si="20"/>
        <v>0</v>
      </c>
      <c r="E147" s="68">
        <f t="shared" ca="1" si="21"/>
        <v>0</v>
      </c>
      <c r="F147" s="52" t="e">
        <f t="shared" ca="1" si="22"/>
        <v>#DIV/0!</v>
      </c>
      <c r="G147" s="59">
        <f>VLOOKUP(C147,Countries!$D$5:$F$250,3,FALSE)</f>
        <v>87000000</v>
      </c>
      <c r="H147" s="32">
        <f t="shared" ca="1" si="23"/>
        <v>0</v>
      </c>
      <c r="I147" s="32">
        <f t="shared" ca="1" si="24"/>
        <v>0</v>
      </c>
      <c r="J147" s="32">
        <f t="shared" ca="1" si="25"/>
        <v>0</v>
      </c>
      <c r="K147" s="32">
        <f t="shared" ca="1" si="26"/>
        <v>3.1428571428571428</v>
      </c>
      <c r="L147" s="65">
        <f t="shared" ca="1" si="27"/>
        <v>0</v>
      </c>
      <c r="M147" s="65">
        <f t="shared" ca="1" si="28"/>
        <v>3.8824524518628278E-2</v>
      </c>
    </row>
    <row r="148" spans="2:13" hidden="1">
      <c r="B148" t="str">
        <f>VLOOKUP(Tabelle3[[#This Row],[Country]],Countries!$D$5:$E$254,2,FALSE)</f>
        <v>Europe</v>
      </c>
      <c r="C148" t="str">
        <f>Countries!D160</f>
        <v>Serbia</v>
      </c>
      <c r="D148" s="66">
        <f t="shared" ca="1" si="20"/>
        <v>0</v>
      </c>
      <c r="E148" s="10">
        <f t="shared" ca="1" si="21"/>
        <v>0</v>
      </c>
      <c r="F148" s="52" t="e">
        <f t="shared" ca="1" si="22"/>
        <v>#DIV/0!</v>
      </c>
      <c r="G148" s="59">
        <f>VLOOKUP(C148,Countries!$D$5:$F$250,3,FALSE)</f>
        <v>6900000</v>
      </c>
      <c r="H148" s="55">
        <f t="shared" ca="1" si="23"/>
        <v>0</v>
      </c>
      <c r="I148" s="55">
        <f t="shared" ca="1" si="24"/>
        <v>0</v>
      </c>
      <c r="J148" s="32">
        <f t="shared" ca="1" si="25"/>
        <v>0</v>
      </c>
      <c r="K148" s="32">
        <f t="shared" ca="1" si="26"/>
        <v>1</v>
      </c>
      <c r="L148" s="65">
        <f t="shared" ca="1" si="27"/>
        <v>0</v>
      </c>
      <c r="M148" s="65">
        <f t="shared" ca="1" si="28"/>
        <v>3.8025008580810926E-3</v>
      </c>
    </row>
    <row r="149" spans="2:13" hidden="1">
      <c r="B149" t="str">
        <f>VLOOKUP(Tabelle3[[#This Row],[Country]],Countries!$D$5:$E$254,2,FALSE)</f>
        <v>Europe</v>
      </c>
      <c r="C149" t="str">
        <f>Countries!D147</f>
        <v>Poland</v>
      </c>
      <c r="D149" s="66">
        <f t="shared" ca="1" si="20"/>
        <v>0</v>
      </c>
      <c r="E149" s="10">
        <f t="shared" ca="1" si="21"/>
        <v>0</v>
      </c>
      <c r="F149" s="52" t="e">
        <f t="shared" ca="1" si="22"/>
        <v>#DIV/0!</v>
      </c>
      <c r="G149" s="59">
        <f>VLOOKUP(C149,Countries!$D$5:$F$250,3,FALSE)</f>
        <v>38500000</v>
      </c>
      <c r="H149" s="55">
        <f t="shared" ca="1" si="23"/>
        <v>0</v>
      </c>
      <c r="I149" s="102">
        <f t="shared" ca="1" si="24"/>
        <v>0</v>
      </c>
      <c r="J149" s="32">
        <f t="shared" ca="1" si="25"/>
        <v>0</v>
      </c>
      <c r="K149" s="32">
        <f t="shared" ca="1" si="26"/>
        <v>12.714285714285714</v>
      </c>
      <c r="L149" s="65">
        <f t="shared" ca="1" si="27"/>
        <v>0</v>
      </c>
      <c r="M149" s="65">
        <f t="shared" ca="1" si="28"/>
        <v>9.1887624036879334E-3</v>
      </c>
    </row>
    <row r="150" spans="2:13" hidden="1">
      <c r="B150" t="str">
        <f>VLOOKUP(Tabelle3[[#This Row],[Country]],Countries!$D$5:$E$254,2,FALSE)</f>
        <v>Africa</v>
      </c>
      <c r="C150" t="str">
        <f>Countries!D115</f>
        <v>Madagascar</v>
      </c>
      <c r="D150" s="66">
        <f t="shared" ca="1" si="20"/>
        <v>0</v>
      </c>
      <c r="E150" s="10">
        <f t="shared" ca="1" si="21"/>
        <v>0</v>
      </c>
      <c r="F150" s="52" t="e">
        <f t="shared" ca="1" si="22"/>
        <v>#DIV/0!</v>
      </c>
      <c r="G150" s="59">
        <f>VLOOKUP(C150,Countries!$D$5:$F$250,3,FALSE)</f>
        <v>21900000</v>
      </c>
      <c r="H150" s="55">
        <f t="shared" ca="1" si="23"/>
        <v>0</v>
      </c>
      <c r="I150" s="55">
        <f t="shared" ca="1" si="24"/>
        <v>0</v>
      </c>
      <c r="J150" s="32">
        <f t="shared" ca="1" si="25"/>
        <v>0</v>
      </c>
      <c r="K150" s="32">
        <f t="shared" ca="1" si="26"/>
        <v>0.42857142857142855</v>
      </c>
      <c r="L150" s="65">
        <f t="shared" ca="1" si="27"/>
        <v>0</v>
      </c>
      <c r="M150" s="65">
        <f t="shared" ca="1" si="28"/>
        <v>3.0107088646601943E-2</v>
      </c>
    </row>
    <row r="151" spans="2:13" hidden="1">
      <c r="B151" t="str">
        <f>VLOOKUP(Tabelle3[[#This Row],[Country]],Countries!$D$5:$E$254,2,FALSE)</f>
        <v>USA</v>
      </c>
      <c r="C151" t="str">
        <f>Countries!D250</f>
        <v>Wyoming</v>
      </c>
      <c r="D151" s="67">
        <f t="shared" ca="1" si="20"/>
        <v>0</v>
      </c>
      <c r="E151" s="68">
        <f t="shared" ca="1" si="21"/>
        <v>0</v>
      </c>
      <c r="F151" s="52" t="e">
        <f t="shared" ca="1" si="22"/>
        <v>#DIV/0!</v>
      </c>
      <c r="G151" s="59">
        <f>VLOOKUP(C151,Countries!$D$5:$F$250,3,FALSE)</f>
        <v>580000</v>
      </c>
      <c r="H151" s="32">
        <f t="shared" ca="1" si="23"/>
        <v>0</v>
      </c>
      <c r="I151" s="32">
        <f t="shared" ca="1" si="24"/>
        <v>0</v>
      </c>
      <c r="J151" s="32">
        <f t="shared" ca="1" si="25"/>
        <v>0</v>
      </c>
      <c r="K151" s="32">
        <f t="shared" ca="1" si="26"/>
        <v>0</v>
      </c>
      <c r="L151" s="65">
        <f t="shared" ca="1" si="27"/>
        <v>0</v>
      </c>
      <c r="M151" s="65">
        <f t="shared" ca="1" si="28"/>
        <v>0</v>
      </c>
    </row>
    <row r="152" spans="2:13" hidden="1">
      <c r="B152" t="str">
        <f>VLOOKUP(Tabelle3[[#This Row],[Country]],Countries!$D$5:$E$254,2,FALSE)</f>
        <v>Europe</v>
      </c>
      <c r="C152" t="str">
        <f>Countries!D90</f>
        <v>Iceland</v>
      </c>
      <c r="D152" s="67">
        <f t="shared" ca="1" si="20"/>
        <v>0</v>
      </c>
      <c r="E152" s="68">
        <f t="shared" ca="1" si="21"/>
        <v>0</v>
      </c>
      <c r="F152" s="52" t="e">
        <f t="shared" ca="1" si="22"/>
        <v>#DIV/0!</v>
      </c>
      <c r="G152" s="59">
        <f>VLOOKUP(C152,Countries!$D$5:$F$250,3,FALSE)</f>
        <v>309000</v>
      </c>
      <c r="H152" s="32">
        <f t="shared" ca="1" si="23"/>
        <v>0</v>
      </c>
      <c r="I152" s="102">
        <f t="shared" ca="1" si="24"/>
        <v>0</v>
      </c>
      <c r="J152" s="32">
        <f t="shared" ca="1" si="25"/>
        <v>0</v>
      </c>
      <c r="K152" s="32">
        <f t="shared" ca="1" si="26"/>
        <v>0</v>
      </c>
      <c r="L152" s="65">
        <f t="shared" ca="1" si="27"/>
        <v>0</v>
      </c>
      <c r="M152" s="65">
        <f t="shared" ca="1" si="28"/>
        <v>0</v>
      </c>
    </row>
    <row r="153" spans="2:13" hidden="1">
      <c r="B153" t="str">
        <f>VLOOKUP(Tabelle3[[#This Row],[Country]],Countries!$D$5:$E$254,2,FALSE)</f>
        <v>Africa</v>
      </c>
      <c r="C153" t="str">
        <f>Countries!D194</f>
        <v>Western Sahara</v>
      </c>
      <c r="D153" s="66">
        <f t="shared" ca="1" si="20"/>
        <v>0</v>
      </c>
      <c r="E153" s="10">
        <f t="shared" ca="1" si="21"/>
        <v>0</v>
      </c>
      <c r="F153" s="52" t="e">
        <f t="shared" ca="1" si="22"/>
        <v>#DIV/0!</v>
      </c>
      <c r="G153" s="59">
        <f>VLOOKUP(C153,Countries!$D$5:$F$250,3,FALSE)</f>
        <v>600</v>
      </c>
      <c r="H153" s="55">
        <f t="shared" ca="1" si="23"/>
        <v>0</v>
      </c>
      <c r="I153" s="55">
        <f t="shared" ca="1" si="24"/>
        <v>0</v>
      </c>
      <c r="J153" s="32">
        <f t="shared" ca="1" si="25"/>
        <v>0</v>
      </c>
      <c r="K153" s="32">
        <f t="shared" ca="1" si="26"/>
        <v>0</v>
      </c>
      <c r="L153" s="65">
        <f t="shared" ca="1" si="27"/>
        <v>0</v>
      </c>
      <c r="M153" s="65">
        <f t="shared" ca="1" si="28"/>
        <v>0</v>
      </c>
    </row>
    <row r="154" spans="2:13" hidden="1">
      <c r="B154" t="str">
        <f>VLOOKUP(Tabelle3[[#This Row],[Country]],Countries!$D$5:$E$254,2,FALSE)</f>
        <v>Europe</v>
      </c>
      <c r="C154" t="str">
        <f>Countries!D57</f>
        <v>Czechia</v>
      </c>
      <c r="D154" s="66">
        <f t="shared" ca="1" si="20"/>
        <v>0</v>
      </c>
      <c r="E154" s="10">
        <f t="shared" ca="1" si="21"/>
        <v>0</v>
      </c>
      <c r="F154" s="52" t="e">
        <f t="shared" ca="1" si="22"/>
        <v>#DIV/0!</v>
      </c>
      <c r="G154" s="59">
        <f>VLOOKUP(C154,Countries!$D$5:$F$250,3,FALSE)</f>
        <v>10650000</v>
      </c>
      <c r="H154" s="55">
        <f t="shared" ca="1" si="23"/>
        <v>0</v>
      </c>
      <c r="I154" s="102">
        <f t="shared" ca="1" si="24"/>
        <v>0</v>
      </c>
      <c r="J154" s="32">
        <f t="shared" ca="1" si="25"/>
        <v>0</v>
      </c>
      <c r="K154" s="32">
        <f t="shared" ca="1" si="26"/>
        <v>1.8571428571428572</v>
      </c>
      <c r="L154" s="65">
        <f t="shared" ca="1" si="27"/>
        <v>0</v>
      </c>
      <c r="M154" s="65">
        <f t="shared" ca="1" si="28"/>
        <v>5.4376969308245204E-3</v>
      </c>
    </row>
    <row r="155" spans="2:13" hidden="1">
      <c r="B155" t="str">
        <f>VLOOKUP(Tabelle3[[#This Row],[Country]],Countries!$D$5:$E$254,2,FALSE)</f>
        <v>Europe</v>
      </c>
      <c r="C155" t="str">
        <f>Countries!D37</f>
        <v>Bulgaria</v>
      </c>
      <c r="D155" s="67">
        <f t="shared" ca="1" si="20"/>
        <v>0</v>
      </c>
      <c r="E155" s="68">
        <f t="shared" ca="1" si="21"/>
        <v>0</v>
      </c>
      <c r="F155" s="52" t="e">
        <f t="shared" ca="1" si="22"/>
        <v>#DIV/0!</v>
      </c>
      <c r="G155" s="59">
        <f>VLOOKUP(C155,Countries!$D$5:$F$250,3,FALSE)</f>
        <v>7200000</v>
      </c>
      <c r="H155" s="32">
        <f t="shared" ca="1" si="23"/>
        <v>0</v>
      </c>
      <c r="I155" s="32">
        <f t="shared" ca="1" si="24"/>
        <v>0</v>
      </c>
      <c r="J155" s="32">
        <f t="shared" ca="1" si="25"/>
        <v>0</v>
      </c>
      <c r="K155" s="32">
        <f t="shared" ca="1" si="26"/>
        <v>2.4285714285714284</v>
      </c>
      <c r="L155" s="65">
        <f t="shared" ca="1" si="27"/>
        <v>0</v>
      </c>
      <c r="M155" s="65">
        <f t="shared" ca="1" si="28"/>
        <v>1.1779348336357742E-2</v>
      </c>
    </row>
    <row r="156" spans="2:13" hidden="1">
      <c r="B156" t="str">
        <f>VLOOKUP(Tabelle3[[#This Row],[Country]],Countries!$D$5:$E$254,2,FALSE)</f>
        <v>NorthAmerica</v>
      </c>
      <c r="C156" t="str">
        <f>Countries!D23</f>
        <v>Bahamas</v>
      </c>
      <c r="D156" s="66">
        <f t="shared" ca="1" si="20"/>
        <v>0</v>
      </c>
      <c r="E156" s="10">
        <f t="shared" ca="1" si="21"/>
        <v>0</v>
      </c>
      <c r="F156" s="52" t="e">
        <f t="shared" ca="1" si="22"/>
        <v>#DIV/0!</v>
      </c>
      <c r="G156" s="59">
        <f>VLOOKUP(C156,Countries!$D$5:$F$250,3,FALSE)</f>
        <v>385640</v>
      </c>
      <c r="H156" s="55">
        <f t="shared" ca="1" si="23"/>
        <v>0</v>
      </c>
      <c r="I156" s="102">
        <f t="shared" ca="1" si="24"/>
        <v>0</v>
      </c>
      <c r="J156" s="32">
        <f t="shared" ca="1" si="25"/>
        <v>0</v>
      </c>
      <c r="K156" s="32">
        <f t="shared" ca="1" si="26"/>
        <v>0</v>
      </c>
      <c r="L156" s="65">
        <f t="shared" ca="1" si="27"/>
        <v>0</v>
      </c>
      <c r="M156" s="65">
        <f t="shared" ca="1" si="28"/>
        <v>0</v>
      </c>
    </row>
    <row r="157" spans="2:13" hidden="1">
      <c r="B157" t="str">
        <f>VLOOKUP(Tabelle3[[#This Row],[Country]],Countries!$D$5:$E$254,2,FALSE)</f>
        <v>Europe</v>
      </c>
      <c r="C157" t="str">
        <f>Countries!D113</f>
        <v>Lithuania</v>
      </c>
      <c r="D157" s="67">
        <f t="shared" ca="1" si="20"/>
        <v>0</v>
      </c>
      <c r="E157" s="10">
        <f t="shared" ca="1" si="21"/>
        <v>0</v>
      </c>
      <c r="F157" s="52" t="e">
        <f t="shared" ca="1" si="22"/>
        <v>#DIV/0!</v>
      </c>
      <c r="G157" s="59">
        <f>VLOOKUP(C157,Countries!$D$5:$F$250,3,FALSE)</f>
        <v>3000000</v>
      </c>
      <c r="H157" s="55">
        <f t="shared" ca="1" si="23"/>
        <v>0</v>
      </c>
      <c r="I157" s="55">
        <f t="shared" ca="1" si="24"/>
        <v>0</v>
      </c>
      <c r="J157" s="32">
        <f t="shared" ca="1" si="25"/>
        <v>0</v>
      </c>
      <c r="K157" s="32">
        <f t="shared" ca="1" si="26"/>
        <v>0.2857142857142857</v>
      </c>
      <c r="L157" s="65">
        <f t="shared" ca="1" si="27"/>
        <v>0</v>
      </c>
      <c r="M157" s="65">
        <f t="shared" ca="1" si="28"/>
        <v>3.7176772540985503E-3</v>
      </c>
    </row>
    <row r="158" spans="2:13" hidden="1">
      <c r="B158" t="str">
        <f>VLOOKUP(Tabelle3[[#This Row],[Country]],Countries!$D$5:$E$254,2,FALSE)</f>
        <v>Africa</v>
      </c>
      <c r="C158" t="str">
        <f>Countries!D119</f>
        <v>Mali</v>
      </c>
      <c r="D158" s="66">
        <f t="shared" ca="1" si="20"/>
        <v>0</v>
      </c>
      <c r="E158" s="10">
        <f t="shared" ca="1" si="21"/>
        <v>0</v>
      </c>
      <c r="F158" s="52" t="e">
        <f t="shared" ca="1" si="22"/>
        <v>#DIV/0!</v>
      </c>
      <c r="G158" s="59">
        <f>VLOOKUP(C158,Countries!$D$5:$F$250,3,FALSE)</f>
        <v>16000000</v>
      </c>
      <c r="H158" s="55">
        <f t="shared" ca="1" si="23"/>
        <v>0</v>
      </c>
      <c r="I158" s="55">
        <f t="shared" ca="1" si="24"/>
        <v>0</v>
      </c>
      <c r="J158" s="32">
        <f t="shared" ca="1" si="25"/>
        <v>0</v>
      </c>
      <c r="K158" s="32">
        <f t="shared" ca="1" si="26"/>
        <v>0.5714285714285714</v>
      </c>
      <c r="L158" s="65">
        <f t="shared" ca="1" si="27"/>
        <v>0</v>
      </c>
      <c r="M158" s="65">
        <f t="shared" ca="1" si="28"/>
        <v>5.1618389772964957E-3</v>
      </c>
    </row>
    <row r="159" spans="2:13" hidden="1">
      <c r="B159" t="str">
        <f>VLOOKUP(Tabelle3[[#This Row],[Country]],Countries!$D$5:$E$254,2,FALSE)</f>
        <v>Australia</v>
      </c>
      <c r="C159" t="str">
        <f>Countries!D20</f>
        <v>Australia</v>
      </c>
      <c r="D159" s="67">
        <f ca="1">INDEX(_Inf_Data,MATCH($C159,_Inf_Country,0),MATCH($C$5,_Inf_Day,0))*$D$11</f>
        <v>0</v>
      </c>
      <c r="E159" s="10">
        <f ca="1">INDEX(_Death_Data,MATCH($C159,_Death_Country,0),MATCH($C$5,_Death_Day,0))*$E$11</f>
        <v>0</v>
      </c>
      <c r="F159" s="52" t="e">
        <f t="shared" ca="1" si="22"/>
        <v>#DIV/0!</v>
      </c>
      <c r="G159" s="59">
        <f>VLOOKUP(C159,Countries!$D$5:$F$250,3,FALSE)</f>
        <v>22000000</v>
      </c>
      <c r="H159" s="55">
        <f t="shared" ca="1" si="23"/>
        <v>0</v>
      </c>
      <c r="I159" s="102">
        <f t="shared" ca="1" si="24"/>
        <v>0</v>
      </c>
      <c r="J159" s="32">
        <f t="shared" ca="1" si="25"/>
        <v>0</v>
      </c>
      <c r="K159" s="32">
        <f t="shared" ca="1" si="26"/>
        <v>0.2857142857142857</v>
      </c>
      <c r="L159" s="65">
        <f t="shared" ca="1" si="27"/>
        <v>0</v>
      </c>
      <c r="M159" s="65">
        <f t="shared" ca="1" si="28"/>
        <v>2.777863397530167E-3</v>
      </c>
    </row>
    <row r="160" spans="2:13" hidden="1">
      <c r="B160" t="str">
        <f>VLOOKUP(Tabelle3[[#This Row],[Country]],Countries!$D$5:$E$254,2,FALSE)</f>
        <v>Asia</v>
      </c>
      <c r="C160" t="str">
        <f>Countries!D141</f>
        <v>Pakistan</v>
      </c>
      <c r="D160" s="67">
        <f t="shared" ref="D160:D179" ca="1" si="29">INDEX(_Inf_Data,MATCH($C160,_Inf_Country,0),MATCH($C$4,_Inf_Day,0))*$D$11</f>
        <v>0</v>
      </c>
      <c r="E160" s="68">
        <f t="shared" ref="E160:E179" ca="1" si="30">INDEX(_Death_Data,MATCH($C160,_Death_Country,0),MATCH($C$4,_Death_Day,0))*$E$11</f>
        <v>0</v>
      </c>
      <c r="F160" s="52" t="e">
        <f t="shared" ca="1" si="22"/>
        <v>#DIV/0!</v>
      </c>
      <c r="G160" s="59">
        <f>VLOOKUP(C160,Countries!$D$5:$F$250,3,FALSE)</f>
        <v>180400000</v>
      </c>
      <c r="H160" s="32">
        <f t="shared" ca="1" si="23"/>
        <v>0</v>
      </c>
      <c r="I160" s="102">
        <f t="shared" ca="1" si="24"/>
        <v>0</v>
      </c>
      <c r="J160" s="32">
        <f t="shared" ca="1" si="25"/>
        <v>0</v>
      </c>
      <c r="K160" s="32">
        <f t="shared" ca="1" si="26"/>
        <v>88.142857142857139</v>
      </c>
      <c r="L160" s="65">
        <f t="shared" ca="1" si="27"/>
        <v>0</v>
      </c>
      <c r="M160" s="65">
        <f t="shared" ca="1" si="28"/>
        <v>2.3459365487774164E-2</v>
      </c>
    </row>
    <row r="161" spans="2:13" hidden="1">
      <c r="B161" t="str">
        <f>VLOOKUP(Tabelle3[[#This Row],[Country]],Countries!$D$5:$E$254,2,FALSE)</f>
        <v>Europe</v>
      </c>
      <c r="C161" t="str">
        <f>Countries!D112</f>
        <v>Liechtenstein</v>
      </c>
      <c r="D161" s="66">
        <f t="shared" ca="1" si="29"/>
        <v>0</v>
      </c>
      <c r="E161" s="10">
        <f t="shared" ca="1" si="30"/>
        <v>0</v>
      </c>
      <c r="F161" s="52" t="e">
        <f t="shared" ca="1" si="22"/>
        <v>#DIV/0!</v>
      </c>
      <c r="G161" s="59">
        <f>VLOOKUP(C161,Countries!$D$5:$F$250,3,FALSE)</f>
        <v>38557</v>
      </c>
      <c r="H161" s="55">
        <f t="shared" ca="1" si="23"/>
        <v>0</v>
      </c>
      <c r="I161" s="55">
        <f t="shared" ca="1" si="24"/>
        <v>0</v>
      </c>
      <c r="J161" s="32">
        <f t="shared" ca="1" si="25"/>
        <v>0</v>
      </c>
      <c r="K161" s="32">
        <f t="shared" ca="1" si="26"/>
        <v>0</v>
      </c>
      <c r="L161" s="65">
        <f t="shared" ca="1" si="27"/>
        <v>0</v>
      </c>
      <c r="M161" s="65">
        <f t="shared" ca="1" si="28"/>
        <v>0</v>
      </c>
    </row>
    <row r="162" spans="2:13" hidden="1">
      <c r="B162" t="str">
        <f>VLOOKUP(Tabelle3[[#This Row],[Country]],Countries!$D$5:$E$254,2,FALSE)</f>
        <v>Africa</v>
      </c>
      <c r="C162" t="str">
        <f>Countries!D182</f>
        <v>Tunisia</v>
      </c>
      <c r="D162" s="67">
        <f t="shared" ca="1" si="29"/>
        <v>0</v>
      </c>
      <c r="E162" s="68">
        <f t="shared" ca="1" si="30"/>
        <v>0</v>
      </c>
      <c r="F162" s="52" t="e">
        <f t="shared" ca="1" si="22"/>
        <v>#DIV/0!</v>
      </c>
      <c r="G162" s="59">
        <f>VLOOKUP(C162,Countries!$D$5:$F$250,3,FALSE)</f>
        <v>10800000</v>
      </c>
      <c r="H162" s="32">
        <f t="shared" ca="1" si="23"/>
        <v>0</v>
      </c>
      <c r="I162" s="102">
        <f t="shared" ca="1" si="24"/>
        <v>0</v>
      </c>
      <c r="J162" s="32">
        <f t="shared" ca="1" si="25"/>
        <v>0</v>
      </c>
      <c r="K162" s="32">
        <f t="shared" ca="1" si="26"/>
        <v>0</v>
      </c>
      <c r="L162" s="65">
        <f t="shared" ca="1" si="27"/>
        <v>0</v>
      </c>
      <c r="M162" s="65">
        <f t="shared" ca="1" si="28"/>
        <v>0</v>
      </c>
    </row>
    <row r="163" spans="2:13" hidden="1">
      <c r="B163" t="str">
        <f>VLOOKUP(Tabelle3[[#This Row],[Country]],Countries!$D$5:$E$254,2,FALSE)</f>
        <v>Europe</v>
      </c>
      <c r="C163" t="str">
        <f>Countries!D54</f>
        <v>Croatia</v>
      </c>
      <c r="D163" s="66">
        <f t="shared" ca="1" si="29"/>
        <v>0</v>
      </c>
      <c r="E163" s="10">
        <f t="shared" ca="1" si="30"/>
        <v>0</v>
      </c>
      <c r="F163" s="52" t="e">
        <f t="shared" ca="1" si="22"/>
        <v>#DIV/0!</v>
      </c>
      <c r="G163" s="59">
        <f>VLOOKUP(C163,Countries!$D$5:$F$250,3,FALSE)</f>
        <v>4300000</v>
      </c>
      <c r="H163" s="55">
        <f t="shared" ca="1" si="23"/>
        <v>0</v>
      </c>
      <c r="I163" s="55">
        <f t="shared" ca="1" si="24"/>
        <v>0</v>
      </c>
      <c r="J163" s="32">
        <f t="shared" ca="1" si="25"/>
        <v>0</v>
      </c>
      <c r="K163" s="32">
        <f t="shared" ca="1" si="26"/>
        <v>0</v>
      </c>
      <c r="L163" s="65">
        <f t="shared" ca="1" si="27"/>
        <v>0</v>
      </c>
      <c r="M163" s="65">
        <f t="shared" ca="1" si="28"/>
        <v>0</v>
      </c>
    </row>
    <row r="164" spans="2:13" hidden="1">
      <c r="B164" t="str">
        <f>VLOOKUP(Tabelle3[[#This Row],[Country]],Countries!$D$5:$E$254,2,FALSE)</f>
        <v>Asia</v>
      </c>
      <c r="C164" t="str">
        <f>Countries!D12</f>
        <v>Afghanistan</v>
      </c>
      <c r="D164" s="67">
        <f t="shared" ca="1" si="29"/>
        <v>0</v>
      </c>
      <c r="E164" s="10">
        <f t="shared" ca="1" si="30"/>
        <v>0</v>
      </c>
      <c r="F164" s="52" t="e">
        <f t="shared" ca="1" si="22"/>
        <v>#DIV/0!</v>
      </c>
      <c r="G164" s="59">
        <f>VLOOKUP(C164,Countries!$D$5:$F$250,3,FALSE)</f>
        <v>33400000</v>
      </c>
      <c r="H164" s="55">
        <f t="shared" ca="1" si="23"/>
        <v>0</v>
      </c>
      <c r="I164" s="55">
        <f t="shared" ca="1" si="24"/>
        <v>0</v>
      </c>
      <c r="J164" s="32">
        <f t="shared" ca="1" si="25"/>
        <v>0</v>
      </c>
      <c r="K164" s="32">
        <f t="shared" ca="1" si="26"/>
        <v>19.142857142857142</v>
      </c>
      <c r="L164" s="65">
        <f t="shared" ca="1" si="27"/>
        <v>0</v>
      </c>
      <c r="M164" s="65">
        <f t="shared" ca="1" si="28"/>
        <v>3.0671902950293095E-2</v>
      </c>
    </row>
    <row r="165" spans="2:13" hidden="1">
      <c r="B165" t="str">
        <f>VLOOKUP(Tabelle3[[#This Row],[Country]],Countries!$D$5:$E$254,2,FALSE)</f>
        <v>SouthAmerica</v>
      </c>
      <c r="C165" t="str">
        <f>Countries!D65</f>
        <v>El Salvador</v>
      </c>
      <c r="D165" s="67">
        <f t="shared" ca="1" si="29"/>
        <v>0</v>
      </c>
      <c r="E165" s="10">
        <f t="shared" ca="1" si="30"/>
        <v>0</v>
      </c>
      <c r="F165" s="52" t="e">
        <f t="shared" ca="1" si="22"/>
        <v>#DIV/0!</v>
      </c>
      <c r="G165" s="59">
        <f>VLOOKUP(C165,Countries!$D$5:$F$250,3,FALSE)</f>
        <v>6300000</v>
      </c>
      <c r="H165" s="55">
        <f t="shared" ca="1" si="23"/>
        <v>0</v>
      </c>
      <c r="I165" s="55">
        <f t="shared" ca="1" si="24"/>
        <v>0</v>
      </c>
      <c r="J165" s="32">
        <f t="shared" ca="1" si="25"/>
        <v>0</v>
      </c>
      <c r="K165" s="32">
        <f t="shared" ca="1" si="26"/>
        <v>7.1428571428571432</v>
      </c>
      <c r="L165" s="65">
        <f t="shared" ca="1" si="27"/>
        <v>0</v>
      </c>
      <c r="M165" s="65">
        <f t="shared" ca="1" si="28"/>
        <v>6.3391778808894461E-2</v>
      </c>
    </row>
    <row r="166" spans="2:13" hidden="1">
      <c r="B166" t="str">
        <f>VLOOKUP(Tabelle3[[#This Row],[Country]],Countries!$D$5:$E$254,2,FALSE)</f>
        <v>Europe</v>
      </c>
      <c r="C166" t="str">
        <f>Countries!D185</f>
        <v>Ukraine</v>
      </c>
      <c r="D166" s="66">
        <f t="shared" ca="1" si="29"/>
        <v>0</v>
      </c>
      <c r="E166" s="10">
        <f t="shared" ca="1" si="30"/>
        <v>0</v>
      </c>
      <c r="F166" s="52" t="e">
        <f t="shared" ca="1" si="22"/>
        <v>#DIV/0!</v>
      </c>
      <c r="G166" s="59">
        <f>VLOOKUP(C166,Countries!$D$5:$F$250,3,FALSE)</f>
        <v>45600000</v>
      </c>
      <c r="H166" s="55">
        <f t="shared" ca="1" si="23"/>
        <v>0</v>
      </c>
      <c r="I166" s="102">
        <f t="shared" ca="1" si="24"/>
        <v>0</v>
      </c>
      <c r="J166" s="32">
        <f t="shared" ca="1" si="25"/>
        <v>0</v>
      </c>
      <c r="K166" s="32">
        <f t="shared" ca="1" si="26"/>
        <v>16.714285714285715</v>
      </c>
      <c r="L166" s="65">
        <f t="shared" ca="1" si="27"/>
        <v>0</v>
      </c>
      <c r="M166" s="65">
        <f t="shared" ca="1" si="28"/>
        <v>1.5871655190899281E-2</v>
      </c>
    </row>
    <row r="167" spans="2:13" hidden="1">
      <c r="B167" t="str">
        <f>VLOOKUP(Tabelle3[[#This Row],[Country]],Countries!$D$5:$E$254,2,FALSE)</f>
        <v>Africa</v>
      </c>
      <c r="C167" t="str">
        <f>Countries!D14</f>
        <v>Algeria</v>
      </c>
      <c r="D167" s="67">
        <f t="shared" ca="1" si="29"/>
        <v>0</v>
      </c>
      <c r="E167" s="10">
        <f t="shared" ca="1" si="30"/>
        <v>0</v>
      </c>
      <c r="F167" s="52" t="e">
        <f t="shared" ca="1" si="22"/>
        <v>#DIV/0!</v>
      </c>
      <c r="G167" s="59">
        <f>VLOOKUP(C167,Countries!$D$5:$F$250,3,FALSE)</f>
        <v>37400000</v>
      </c>
      <c r="H167" s="55">
        <f t="shared" ca="1" si="23"/>
        <v>0</v>
      </c>
      <c r="I167" s="55">
        <f t="shared" ca="1" si="24"/>
        <v>0</v>
      </c>
      <c r="J167" s="32">
        <f t="shared" ca="1" si="25"/>
        <v>0</v>
      </c>
      <c r="K167" s="32">
        <f t="shared" ca="1" si="26"/>
        <v>7.8571428571428568</v>
      </c>
      <c r="L167" s="65">
        <f t="shared" ca="1" si="27"/>
        <v>0</v>
      </c>
      <c r="M167" s="65">
        <f t="shared" ca="1" si="28"/>
        <v>9.1331784087462786E-3</v>
      </c>
    </row>
    <row r="168" spans="2:13" hidden="1">
      <c r="B168" t="str">
        <f>VLOOKUP(Tabelle3[[#This Row],[Country]],Countries!$D$5:$E$254,2,FALSE)</f>
        <v>Europe</v>
      </c>
      <c r="C168" t="str">
        <f>Countries!D104</f>
        <v>Kosovo</v>
      </c>
      <c r="D168" s="66">
        <f t="shared" ca="1" si="29"/>
        <v>0</v>
      </c>
      <c r="E168" s="10">
        <f t="shared" ca="1" si="30"/>
        <v>0</v>
      </c>
      <c r="F168" s="52" t="e">
        <f t="shared" ca="1" si="22"/>
        <v>#DIV/0!</v>
      </c>
      <c r="G168" s="59">
        <f>VLOOKUP(C168,Countries!$D$5:$F$250,3,FALSE)</f>
        <v>1800000</v>
      </c>
      <c r="H168" s="55">
        <f t="shared" ca="1" si="23"/>
        <v>0</v>
      </c>
      <c r="I168" s="102">
        <f t="shared" ca="1" si="24"/>
        <v>0</v>
      </c>
      <c r="J168" s="32">
        <f t="shared" ca="1" si="25"/>
        <v>0</v>
      </c>
      <c r="K168" s="32">
        <f t="shared" ca="1" si="26"/>
        <v>0.5714285714285714</v>
      </c>
      <c r="L168" s="65">
        <f t="shared" ca="1" si="27"/>
        <v>0</v>
      </c>
      <c r="M168" s="65">
        <f t="shared" ca="1" si="28"/>
        <v>1.6478635220434468E-2</v>
      </c>
    </row>
    <row r="169" spans="2:13" hidden="1">
      <c r="B169" t="str">
        <f>VLOOKUP(Tabelle3[[#This Row],[Country]],Countries!$D$5:$E$254,2,FALSE)</f>
        <v>USA</v>
      </c>
      <c r="C169" t="str">
        <f>Countries!D225</f>
        <v>Montana</v>
      </c>
      <c r="D169" s="67">
        <f t="shared" ca="1" si="29"/>
        <v>0</v>
      </c>
      <c r="E169" s="68">
        <f t="shared" ca="1" si="30"/>
        <v>0</v>
      </c>
      <c r="F169" s="52" t="e">
        <f t="shared" ca="1" si="22"/>
        <v>#DIV/0!</v>
      </c>
      <c r="G169" s="59">
        <f>VLOOKUP(C169,Countries!$D$5:$F$250,3,FALSE)</f>
        <v>1070000</v>
      </c>
      <c r="H169" s="32">
        <f t="shared" ca="1" si="23"/>
        <v>0</v>
      </c>
      <c r="I169" s="32">
        <f t="shared" ca="1" si="24"/>
        <v>0</v>
      </c>
      <c r="J169" s="32">
        <f t="shared" ca="1" si="25"/>
        <v>0</v>
      </c>
      <c r="K169" s="32">
        <f t="shared" ca="1" si="26"/>
        <v>0.2857142857142857</v>
      </c>
      <c r="L169" s="65">
        <f t="shared" ca="1" si="27"/>
        <v>0</v>
      </c>
      <c r="M169" s="65">
        <f t="shared" ca="1" si="28"/>
        <v>1.3708856295468141E-2</v>
      </c>
    </row>
    <row r="170" spans="2:13" hidden="1">
      <c r="B170" t="str">
        <f>VLOOKUP(Tabelle3[[#This Row],[Country]],Countries!$D$5:$E$254,2,FALSE)</f>
        <v>Africa</v>
      </c>
      <c r="C170" t="str">
        <f>Countries!D196</f>
        <v>Zambia</v>
      </c>
      <c r="D170" s="67">
        <f t="shared" ca="1" si="29"/>
        <v>0</v>
      </c>
      <c r="E170" s="68">
        <f t="shared" ca="1" si="30"/>
        <v>0</v>
      </c>
      <c r="F170" s="52" t="e">
        <f t="shared" ca="1" si="22"/>
        <v>#DIV/0!</v>
      </c>
      <c r="G170" s="59">
        <f>VLOOKUP(C170,Countries!$D$5:$F$250,3,FALSE)</f>
        <v>13700000</v>
      </c>
      <c r="H170" s="32">
        <f t="shared" ca="1" si="23"/>
        <v>0</v>
      </c>
      <c r="I170" s="32">
        <f t="shared" ca="1" si="24"/>
        <v>0</v>
      </c>
      <c r="J170" s="32">
        <f t="shared" ca="1" si="25"/>
        <v>0</v>
      </c>
      <c r="K170" s="32">
        <f t="shared" ca="1" si="26"/>
        <v>1.4285714285714286</v>
      </c>
      <c r="L170" s="65">
        <f t="shared" ca="1" si="27"/>
        <v>0</v>
      </c>
      <c r="M170" s="65">
        <f t="shared" ca="1" si="28"/>
        <v>9.6776375192354935E-2</v>
      </c>
    </row>
    <row r="171" spans="2:13" hidden="1">
      <c r="B171" t="e">
        <f>VLOOKUP(Tabelle3[[#This Row],[Country]],Countries!$D$5:$E$254,2,FALSE)</f>
        <v>#N/A</v>
      </c>
      <c r="C171">
        <f>Countries!D5</f>
        <v>0</v>
      </c>
      <c r="D171" s="66" t="e">
        <f t="shared" ca="1" si="29"/>
        <v>#N/A</v>
      </c>
      <c r="E171" s="10" t="e">
        <f t="shared" ca="1" si="30"/>
        <v>#N/A</v>
      </c>
      <c r="F171" s="52" t="e">
        <f t="shared" ca="1" si="22"/>
        <v>#N/A</v>
      </c>
      <c r="G171" s="59" t="e">
        <f>VLOOKUP(C171,Countries!$D$5:$F$250,3,FALSE)</f>
        <v>#N/A</v>
      </c>
      <c r="H171" s="55" t="e">
        <f t="shared" ca="1" si="23"/>
        <v>#N/A</v>
      </c>
      <c r="I171" s="55" t="e">
        <f t="shared" ca="1" si="24"/>
        <v>#N/A</v>
      </c>
      <c r="J171" s="32" t="e">
        <f t="shared" ca="1" si="25"/>
        <v>#N/A</v>
      </c>
      <c r="K171" s="32" t="e">
        <f t="shared" ca="1" si="26"/>
        <v>#N/A</v>
      </c>
      <c r="L171" s="65" t="e">
        <f t="shared" ca="1" si="27"/>
        <v>#N/A</v>
      </c>
      <c r="M171" s="65" t="e">
        <f t="shared" ca="1" si="28"/>
        <v>#N/A</v>
      </c>
    </row>
    <row r="172" spans="2:13" hidden="1">
      <c r="B172" t="str">
        <f>VLOOKUP(Tabelle3[[#This Row],[Country]],Countries!$D$5:$E$254,2,FALSE)</f>
        <v>Europe</v>
      </c>
      <c r="C172" t="str">
        <f>Countries!D22</f>
        <v>Azerbaijan</v>
      </c>
      <c r="D172" s="66">
        <f t="shared" ca="1" si="29"/>
        <v>0</v>
      </c>
      <c r="E172" s="10">
        <f t="shared" ca="1" si="30"/>
        <v>0</v>
      </c>
      <c r="F172" s="52" t="e">
        <f t="shared" ca="1" si="22"/>
        <v>#DIV/0!</v>
      </c>
      <c r="G172" s="59">
        <f>VLOOKUP(C172,Countries!$D$5:$F$250,3,FALSE)</f>
        <v>9300000</v>
      </c>
      <c r="H172" s="55">
        <f t="shared" ca="1" si="23"/>
        <v>0</v>
      </c>
      <c r="I172" s="55">
        <f t="shared" ca="1" si="24"/>
        <v>0</v>
      </c>
      <c r="J172" s="32">
        <f t="shared" ca="1" si="25"/>
        <v>0</v>
      </c>
      <c r="K172" s="32">
        <f t="shared" ca="1" si="26"/>
        <v>6.4285714285714288</v>
      </c>
      <c r="L172" s="65">
        <f t="shared" ca="1" si="27"/>
        <v>0</v>
      </c>
      <c r="M172" s="65">
        <f t="shared" ca="1" si="28"/>
        <v>3.8653763503290639E-2</v>
      </c>
    </row>
    <row r="173" spans="2:13" hidden="1">
      <c r="B173" t="str">
        <f>VLOOKUP(Tabelle3[[#This Row],[Country]],Countries!$D$5:$E$254,2,FALSE)</f>
        <v>SouthAmerica</v>
      </c>
      <c r="C173" t="str">
        <f>Countries!D172</f>
        <v>Suriname</v>
      </c>
      <c r="D173" s="66">
        <f t="shared" ca="1" si="29"/>
        <v>0</v>
      </c>
      <c r="E173" s="10">
        <f t="shared" ca="1" si="30"/>
        <v>0</v>
      </c>
      <c r="F173" s="52" t="e">
        <f t="shared" ca="1" si="22"/>
        <v>#DIV/0!</v>
      </c>
      <c r="G173" s="59">
        <f>VLOOKUP(C173,Countries!$D$5:$F$250,3,FALSE)</f>
        <v>576000</v>
      </c>
      <c r="H173" s="55">
        <f t="shared" ca="1" si="23"/>
        <v>0</v>
      </c>
      <c r="I173" s="102">
        <f t="shared" ca="1" si="24"/>
        <v>0</v>
      </c>
      <c r="J173" s="32">
        <f t="shared" ca="1" si="25"/>
        <v>0</v>
      </c>
      <c r="K173" s="32">
        <f t="shared" ca="1" si="26"/>
        <v>0.42857142857142855</v>
      </c>
      <c r="L173" s="65">
        <f t="shared" ca="1" si="27"/>
        <v>0</v>
      </c>
      <c r="M173" s="65">
        <f t="shared" ca="1" si="28"/>
        <v>4.6544087101899168E-2</v>
      </c>
    </row>
    <row r="174" spans="2:13" hidden="1">
      <c r="B174" t="str">
        <f>VLOOKUP(Tabelle3[[#This Row],[Country]],Countries!$D$5:$E$254,2,FALSE)</f>
        <v>Africa</v>
      </c>
      <c r="C174" t="str">
        <f>Countries!D128</f>
        <v>Morocco</v>
      </c>
      <c r="D174" s="66">
        <f t="shared" ca="1" si="29"/>
        <v>0</v>
      </c>
      <c r="E174" s="10">
        <f t="shared" ca="1" si="30"/>
        <v>0</v>
      </c>
      <c r="F174" s="52" t="e">
        <f t="shared" ca="1" si="22"/>
        <v>#DIV/0!</v>
      </c>
      <c r="G174" s="59">
        <f>VLOOKUP(C174,Countries!$D$5:$F$250,3,FALSE)</f>
        <v>32600000</v>
      </c>
      <c r="H174" s="55">
        <f t="shared" ca="1" si="23"/>
        <v>0</v>
      </c>
      <c r="I174" s="55">
        <f t="shared" ca="1" si="24"/>
        <v>0</v>
      </c>
      <c r="J174" s="32">
        <f t="shared" ca="1" si="25"/>
        <v>0</v>
      </c>
      <c r="K174" s="32">
        <f t="shared" ca="1" si="26"/>
        <v>1</v>
      </c>
      <c r="L174" s="65">
        <f t="shared" ca="1" si="27"/>
        <v>0</v>
      </c>
      <c r="M174" s="65">
        <f t="shared" ca="1" si="28"/>
        <v>4.6300256904259207E-3</v>
      </c>
    </row>
    <row r="175" spans="2:13" hidden="1">
      <c r="B175" t="str">
        <f>VLOOKUP(Tabelle3[[#This Row],[Country]],Countries!$D$5:$E$254,2,FALSE)</f>
        <v>Africa</v>
      </c>
      <c r="C175" t="str">
        <f>Countries!D129</f>
        <v>Mozambique</v>
      </c>
      <c r="D175" s="66">
        <f t="shared" ca="1" si="29"/>
        <v>0</v>
      </c>
      <c r="E175" s="10">
        <f t="shared" ca="1" si="30"/>
        <v>0</v>
      </c>
      <c r="F175" s="52" t="e">
        <f t="shared" ca="1" si="22"/>
        <v>#DIV/0!</v>
      </c>
      <c r="G175" s="59">
        <f>VLOOKUP(C175,Countries!$D$5:$F$250,3,FALSE)</f>
        <v>23700000</v>
      </c>
      <c r="H175" s="55">
        <f t="shared" ca="1" si="23"/>
        <v>0</v>
      </c>
      <c r="I175" s="55">
        <f t="shared" ca="1" si="24"/>
        <v>0</v>
      </c>
      <c r="J175" s="32">
        <f t="shared" ca="1" si="25"/>
        <v>0</v>
      </c>
      <c r="K175" s="32">
        <f t="shared" ca="1" si="26"/>
        <v>0.14285714285714285</v>
      </c>
      <c r="L175" s="65">
        <f t="shared" ca="1" si="27"/>
        <v>0</v>
      </c>
      <c r="M175" s="65">
        <f t="shared" ca="1" si="28"/>
        <v>3.2391184710001797E-2</v>
      </c>
    </row>
    <row r="176" spans="2:13" hidden="1">
      <c r="B176" t="str">
        <f>VLOOKUP(Tabelle3[[#This Row],[Country]],Countries!$D$5:$E$254,2,FALSE)</f>
        <v>Africa</v>
      </c>
      <c r="C176" t="str">
        <f>Countries!D130</f>
        <v>MS Zaandam</v>
      </c>
      <c r="D176" s="66">
        <f t="shared" ca="1" si="29"/>
        <v>0</v>
      </c>
      <c r="E176" s="10">
        <f t="shared" ca="1" si="30"/>
        <v>0</v>
      </c>
      <c r="F176" s="52" t="e">
        <f t="shared" ca="1" si="22"/>
        <v>#DIV/0!</v>
      </c>
      <c r="G176" s="59">
        <f>VLOOKUP(C176,Countries!$D$5:$F$250,3,FALSE)</f>
        <v>2000</v>
      </c>
      <c r="H176" s="55">
        <f t="shared" ca="1" si="23"/>
        <v>0</v>
      </c>
      <c r="I176" s="55">
        <f t="shared" ca="1" si="24"/>
        <v>0</v>
      </c>
      <c r="J176" s="32">
        <f t="shared" ca="1" si="25"/>
        <v>0</v>
      </c>
      <c r="K176" s="32">
        <f t="shared" ca="1" si="26"/>
        <v>0</v>
      </c>
      <c r="L176" s="65">
        <f t="shared" ca="1" si="27"/>
        <v>0</v>
      </c>
      <c r="M176" s="65">
        <f t="shared" ca="1" si="28"/>
        <v>0</v>
      </c>
    </row>
    <row r="177" spans="2:13" hidden="1">
      <c r="B177" t="str">
        <f>VLOOKUP(Tabelle3[[#This Row],[Country]],Countries!$D$5:$E$254,2,FALSE)</f>
        <v>Europe</v>
      </c>
      <c r="C177" t="str">
        <f>Countries!D120</f>
        <v>Malta</v>
      </c>
      <c r="D177" s="67">
        <f t="shared" ca="1" si="29"/>
        <v>0</v>
      </c>
      <c r="E177" s="10">
        <f t="shared" ca="1" si="30"/>
        <v>0</v>
      </c>
      <c r="F177" s="52" t="e">
        <f t="shared" ca="1" si="22"/>
        <v>#DIV/0!</v>
      </c>
      <c r="G177" s="59">
        <f>VLOOKUP(C177,Countries!$D$5:$F$250,3,FALSE)</f>
        <v>493559</v>
      </c>
      <c r="H177" s="55">
        <f t="shared" ca="1" si="23"/>
        <v>0</v>
      </c>
      <c r="I177" s="55">
        <f t="shared" ca="1" si="24"/>
        <v>0</v>
      </c>
      <c r="J177" s="32">
        <f t="shared" ca="1" si="25"/>
        <v>0</v>
      </c>
      <c r="K177" s="32">
        <f t="shared" ca="1" si="26"/>
        <v>0</v>
      </c>
      <c r="L177" s="65">
        <f t="shared" ca="1" si="27"/>
        <v>0</v>
      </c>
      <c r="M177" s="65">
        <f t="shared" ca="1" si="28"/>
        <v>0</v>
      </c>
    </row>
    <row r="178" spans="2:13" hidden="1">
      <c r="B178" t="str">
        <f>VLOOKUP(Tabelle3[[#This Row],[Country]],Countries!$D$5:$E$254,2,FALSE)</f>
        <v>Europe</v>
      </c>
      <c r="C178" t="str">
        <f>Countries!D79</f>
        <v>Greece</v>
      </c>
      <c r="D178" s="66">
        <f t="shared" ca="1" si="29"/>
        <v>0</v>
      </c>
      <c r="E178" s="10">
        <f t="shared" ca="1" si="30"/>
        <v>0</v>
      </c>
      <c r="F178" s="52" t="e">
        <f t="shared" ca="1" si="22"/>
        <v>#DIV/0!</v>
      </c>
      <c r="G178" s="59">
        <f>VLOOKUP(C178,Countries!$D$5:$F$250,3,FALSE)</f>
        <v>10800000</v>
      </c>
      <c r="H178" s="55">
        <f t="shared" ca="1" si="23"/>
        <v>0</v>
      </c>
      <c r="I178" s="55">
        <f t="shared" ca="1" si="24"/>
        <v>0</v>
      </c>
      <c r="J178" s="32">
        <f t="shared" ca="1" si="25"/>
        <v>0</v>
      </c>
      <c r="K178" s="32">
        <f t="shared" ca="1" si="26"/>
        <v>0.14285714285714285</v>
      </c>
      <c r="L178" s="65">
        <f t="shared" ca="1" si="27"/>
        <v>0</v>
      </c>
      <c r="M178" s="65">
        <f t="shared" ca="1" si="28"/>
        <v>7.5018923502656598E-4</v>
      </c>
    </row>
    <row r="179" spans="2:13" hidden="1">
      <c r="B179" t="str">
        <f>VLOOKUP(Tabelle3[[#This Row],[Country]],Countries!$D$5:$E$254,2,FALSE)</f>
        <v>Europe</v>
      </c>
      <c r="C179" t="str">
        <f>Countries!D13</f>
        <v>Albania</v>
      </c>
      <c r="D179" s="66">
        <f t="shared" ca="1" si="29"/>
        <v>0</v>
      </c>
      <c r="E179" s="10">
        <f t="shared" ca="1" si="30"/>
        <v>0</v>
      </c>
      <c r="F179" s="52" t="e">
        <f t="shared" ca="1" si="22"/>
        <v>#DIV/0!</v>
      </c>
      <c r="G179" s="59">
        <f>VLOOKUP(C179,Countries!$D$5:$F$250,3,FALSE)</f>
        <v>2800000</v>
      </c>
      <c r="H179" s="55">
        <f t="shared" ca="1" si="23"/>
        <v>0</v>
      </c>
      <c r="I179" s="55">
        <f t="shared" ca="1" si="24"/>
        <v>0</v>
      </c>
      <c r="J179" s="32">
        <f t="shared" ca="1" si="25"/>
        <v>0</v>
      </c>
      <c r="K179" s="32">
        <f t="shared" ca="1" si="26"/>
        <v>1.4285714285714286</v>
      </c>
      <c r="L179" s="65">
        <f t="shared" ca="1" si="27"/>
        <v>0</v>
      </c>
      <c r="M179" s="65">
        <f t="shared" ca="1" si="28"/>
        <v>3.0320848195483308E-2</v>
      </c>
    </row>
    <row r="180" spans="2:13" hidden="1">
      <c r="B180" t="str">
        <f>VLOOKUP(Tabelle3[[#This Row],[Country]],Countries!$D$5:$E$254,2,FALSE)</f>
        <v>USA</v>
      </c>
      <c r="C180" t="str">
        <f>Countries!D200</f>
        <v>Alaska</v>
      </c>
      <c r="D180" s="66">
        <f ca="1">INDEX(_Inf_Data,MATCH($C180,_Inf_Country,0),MATCH($C$5,_Inf_Day,0))*$D$11</f>
        <v>0</v>
      </c>
      <c r="E180" s="10">
        <f ca="1">INDEX(_Death_Data,MATCH($C180,_Death_Country,0),MATCH($C$5,_Death_Day,0))*$E$11</f>
        <v>0</v>
      </c>
      <c r="F180" s="52" t="e">
        <f t="shared" ca="1" si="22"/>
        <v>#DIV/0!</v>
      </c>
      <c r="G180" s="59">
        <f>VLOOKUP(C180,Countries!$D$5:$F$250,3,FALSE)</f>
        <v>730000</v>
      </c>
      <c r="H180" s="55">
        <f t="shared" ca="1" si="23"/>
        <v>0</v>
      </c>
      <c r="I180" s="55">
        <f t="shared" ca="1" si="24"/>
        <v>0</v>
      </c>
      <c r="J180" s="32">
        <f t="shared" ca="1" si="25"/>
        <v>0</v>
      </c>
      <c r="K180" s="32">
        <f t="shared" ca="1" si="26"/>
        <v>0.2857142857142857</v>
      </c>
      <c r="L180" s="65">
        <f t="shared" ca="1" si="27"/>
        <v>0</v>
      </c>
      <c r="M180" s="65">
        <f t="shared" ca="1" si="28"/>
        <v>2.2265789209679587E-2</v>
      </c>
    </row>
    <row r="181" spans="2:13" hidden="1">
      <c r="B181" t="str">
        <f>VLOOKUP(Tabelle3[[#This Row],[Country]],Countries!$D$5:$E$254,2,FALSE)</f>
        <v>Europe</v>
      </c>
      <c r="C181" t="str">
        <f>Countries!D56</f>
        <v>Cyprus</v>
      </c>
      <c r="D181" s="67">
        <f t="shared" ref="D181:D193" ca="1" si="31">INDEX(_Inf_Data,MATCH($C181,_Inf_Country,0),MATCH($C$4,_Inf_Day,0))*$D$11</f>
        <v>0</v>
      </c>
      <c r="E181" s="68">
        <f t="shared" ref="E181:E193" ca="1" si="32">INDEX(_Death_Data,MATCH($C181,_Death_Country,0),MATCH($C$4,_Death_Day,0))*$E$11</f>
        <v>0</v>
      </c>
      <c r="F181" s="52" t="e">
        <f t="shared" ca="1" si="22"/>
        <v>#DIV/0!</v>
      </c>
      <c r="G181" s="59">
        <f>VLOOKUP(C181,Countries!$D$5:$F$250,3,FALSE)</f>
        <v>1200000</v>
      </c>
      <c r="H181" s="32">
        <f t="shared" ca="1" si="23"/>
        <v>0</v>
      </c>
      <c r="I181" s="32">
        <f t="shared" ca="1" si="24"/>
        <v>0</v>
      </c>
      <c r="J181" s="32">
        <f t="shared" ca="1" si="25"/>
        <v>0</v>
      </c>
      <c r="K181" s="32">
        <f t="shared" ca="1" si="26"/>
        <v>0</v>
      </c>
      <c r="L181" s="65">
        <f t="shared" ca="1" si="27"/>
        <v>0</v>
      </c>
      <c r="M181" s="65">
        <f t="shared" ca="1" si="28"/>
        <v>0</v>
      </c>
    </row>
    <row r="182" spans="2:13" hidden="1">
      <c r="B182" t="str">
        <f>VLOOKUP(Tabelle3[[#This Row],[Country]],Countries!$D$5:$E$254,2,FALSE)</f>
        <v>Europe</v>
      </c>
      <c r="C182" t="str">
        <f>Countries!D108</f>
        <v>Latvia</v>
      </c>
      <c r="D182" s="66">
        <f t="shared" ca="1" si="31"/>
        <v>0</v>
      </c>
      <c r="E182" s="10">
        <f t="shared" ca="1" si="32"/>
        <v>0</v>
      </c>
      <c r="F182" s="52" t="e">
        <f t="shared" ca="1" si="22"/>
        <v>#DIV/0!</v>
      </c>
      <c r="G182" s="59">
        <f>VLOOKUP(C182,Countries!$D$5:$F$250,3,FALSE)</f>
        <v>2000000</v>
      </c>
      <c r="H182" s="55">
        <f t="shared" ca="1" si="23"/>
        <v>0</v>
      </c>
      <c r="I182" s="55">
        <f t="shared" ca="1" si="24"/>
        <v>0</v>
      </c>
      <c r="J182" s="32">
        <f t="shared" ca="1" si="25"/>
        <v>0</v>
      </c>
      <c r="K182" s="32">
        <f t="shared" ca="1" si="26"/>
        <v>0</v>
      </c>
      <c r="L182" s="65">
        <f t="shared" ca="1" si="27"/>
        <v>0</v>
      </c>
      <c r="M182" s="65">
        <f t="shared" ca="1" si="28"/>
        <v>0</v>
      </c>
    </row>
    <row r="183" spans="2:13" hidden="1">
      <c r="B183" t="str">
        <f>VLOOKUP(Tabelle3[[#This Row],[Country]],Countries!$D$5:$E$254,2,FALSE)</f>
        <v>Europe</v>
      </c>
      <c r="C183" t="str">
        <f>Countries!D41</f>
        <v>Cabo Verde</v>
      </c>
      <c r="D183" s="67">
        <f t="shared" ca="1" si="31"/>
        <v>0</v>
      </c>
      <c r="E183" s="68">
        <f t="shared" ca="1" si="32"/>
        <v>0</v>
      </c>
      <c r="F183" s="52" t="e">
        <f t="shared" ca="1" si="22"/>
        <v>#DIV/0!</v>
      </c>
      <c r="G183" s="59">
        <f>VLOOKUP(C183,Countries!$D$5:$F$250,3,FALSE)</f>
        <v>544000</v>
      </c>
      <c r="H183" s="32">
        <f t="shared" ca="1" si="23"/>
        <v>0</v>
      </c>
      <c r="I183" s="32">
        <f t="shared" ca="1" si="24"/>
        <v>0</v>
      </c>
      <c r="J183" s="32">
        <f t="shared" ca="1" si="25"/>
        <v>0</v>
      </c>
      <c r="K183" s="32">
        <f t="shared" ca="1" si="26"/>
        <v>0.5714285714285714</v>
      </c>
      <c r="L183" s="65">
        <f t="shared" ca="1" si="27"/>
        <v>0</v>
      </c>
      <c r="M183" s="65">
        <f t="shared" ca="1" si="28"/>
        <v>5.9634022667048425E-2</v>
      </c>
    </row>
    <row r="184" spans="2:13" hidden="1">
      <c r="B184" t="str">
        <f>VLOOKUP(Tabelle3[[#This Row],[Country]],Countries!$D$5:$E$254,2,FALSE)</f>
        <v>SouthAmerica</v>
      </c>
      <c r="C184" t="str">
        <f>Countries!D84</f>
        <v>Guyana</v>
      </c>
      <c r="D184" s="67">
        <f t="shared" ca="1" si="31"/>
        <v>0</v>
      </c>
      <c r="E184" s="68">
        <f t="shared" ca="1" si="32"/>
        <v>0</v>
      </c>
      <c r="F184" s="52" t="e">
        <f t="shared" ca="1" si="22"/>
        <v>#DIV/0!</v>
      </c>
      <c r="G184" s="59">
        <f>VLOOKUP(C184,Countries!$D$5:$F$250,3,FALSE)</f>
        <v>800000</v>
      </c>
      <c r="H184" s="32">
        <f t="shared" ca="1" si="23"/>
        <v>0</v>
      </c>
      <c r="I184" s="32">
        <f t="shared" ca="1" si="24"/>
        <v>0</v>
      </c>
      <c r="J184" s="32">
        <f t="shared" ca="1" si="25"/>
        <v>0</v>
      </c>
      <c r="K184" s="32">
        <f t="shared" ca="1" si="26"/>
        <v>0</v>
      </c>
      <c r="L184" s="65">
        <f t="shared" ca="1" si="27"/>
        <v>0</v>
      </c>
      <c r="M184" s="65">
        <f t="shared" ca="1" si="28"/>
        <v>0</v>
      </c>
    </row>
    <row r="185" spans="2:13" hidden="1">
      <c r="B185" t="str">
        <f>VLOOKUP(Tabelle3[[#This Row],[Country]],Countries!$D$5:$E$254,2,FALSE)</f>
        <v>Africa</v>
      </c>
      <c r="C185" t="str">
        <f>Countries!D159</f>
        <v>Senegal</v>
      </c>
      <c r="D185" s="66">
        <f t="shared" ca="1" si="31"/>
        <v>0</v>
      </c>
      <c r="E185" s="10">
        <f t="shared" ca="1" si="32"/>
        <v>0</v>
      </c>
      <c r="F185" s="52" t="e">
        <f t="shared" ca="1" si="22"/>
        <v>#DIV/0!</v>
      </c>
      <c r="G185" s="59">
        <f>VLOOKUP(C185,Countries!$D$5:$F$250,3,FALSE)</f>
        <v>13100000</v>
      </c>
      <c r="H185" s="55">
        <f t="shared" ca="1" si="23"/>
        <v>0</v>
      </c>
      <c r="I185" s="102">
        <f t="shared" ca="1" si="24"/>
        <v>0</v>
      </c>
      <c r="J185" s="32">
        <f t="shared" ca="1" si="25"/>
        <v>0</v>
      </c>
      <c r="K185" s="32">
        <f t="shared" ca="1" si="26"/>
        <v>2.8571428571428572</v>
      </c>
      <c r="L185" s="65">
        <f t="shared" ca="1" si="27"/>
        <v>0</v>
      </c>
      <c r="M185" s="65">
        <f t="shared" ca="1" si="28"/>
        <v>3.1670239738472716E-2</v>
      </c>
    </row>
    <row r="186" spans="2:13" hidden="1">
      <c r="B186" t="str">
        <f>VLOOKUP(Tabelle3[[#This Row],[Country]],Countries!$D$5:$E$254,2,FALSE)</f>
        <v>Europe</v>
      </c>
      <c r="C186" t="str">
        <f>Countries!D127</f>
        <v>Montenegro</v>
      </c>
      <c r="D186" s="66">
        <f t="shared" ca="1" si="31"/>
        <v>0</v>
      </c>
      <c r="E186" s="10">
        <f t="shared" ca="1" si="32"/>
        <v>0</v>
      </c>
      <c r="F186" s="52" t="e">
        <f t="shared" ca="1" si="22"/>
        <v>#DIV/0!</v>
      </c>
      <c r="G186" s="59">
        <f>VLOOKUP(C186,Countries!$D$5:$F$250,3,FALSE)</f>
        <v>631200</v>
      </c>
      <c r="H186" s="55">
        <f t="shared" ca="1" si="23"/>
        <v>0</v>
      </c>
      <c r="I186" s="55">
        <f t="shared" ca="1" si="24"/>
        <v>0</v>
      </c>
      <c r="J186" s="32">
        <f t="shared" ca="1" si="25"/>
        <v>0</v>
      </c>
      <c r="K186" s="32">
        <f t="shared" ca="1" si="26"/>
        <v>0</v>
      </c>
      <c r="L186" s="65">
        <f t="shared" ca="1" si="27"/>
        <v>0</v>
      </c>
      <c r="M186" s="65">
        <f t="shared" ca="1" si="28"/>
        <v>0</v>
      </c>
    </row>
    <row r="187" spans="2:13" hidden="1">
      <c r="B187" t="str">
        <f>VLOOKUP(Tabelle3[[#This Row],[Country]],Countries!$D$5:$E$254,2,FALSE)</f>
        <v>USA</v>
      </c>
      <c r="C187" t="str">
        <f>Countries!D210</f>
        <v>Hawaii</v>
      </c>
      <c r="D187" s="66">
        <f t="shared" ca="1" si="31"/>
        <v>0</v>
      </c>
      <c r="E187" s="10">
        <f t="shared" ca="1" si="32"/>
        <v>0</v>
      </c>
      <c r="F187" s="52" t="e">
        <f t="shared" ca="1" si="22"/>
        <v>#DIV/0!</v>
      </c>
      <c r="G187" s="59">
        <f>VLOOKUP(C187,Countries!$D$5:$F$250,3,FALSE)</f>
        <v>1420000</v>
      </c>
      <c r="H187" s="55">
        <f t="shared" ca="1" si="23"/>
        <v>0</v>
      </c>
      <c r="I187" s="55">
        <f t="shared" ca="1" si="24"/>
        <v>0</v>
      </c>
      <c r="J187" s="32">
        <f t="shared" ca="1" si="25"/>
        <v>0</v>
      </c>
      <c r="K187" s="32">
        <f t="shared" ca="1" si="26"/>
        <v>0.14285714285714285</v>
      </c>
      <c r="L187" s="65">
        <f t="shared" ca="1" si="27"/>
        <v>0</v>
      </c>
      <c r="M187" s="65">
        <f t="shared" ca="1" si="28"/>
        <v>8.1989162108155877E-3</v>
      </c>
    </row>
    <row r="188" spans="2:13" hidden="1">
      <c r="B188" t="str">
        <f>VLOOKUP(Tabelle3[[#This Row],[Country]],Countries!$D$5:$E$254,2,FALSE)</f>
        <v>Asia</v>
      </c>
      <c r="C188" t="str">
        <f>Countries!D146</f>
        <v>Philippines</v>
      </c>
      <c r="D188" s="66">
        <f t="shared" ca="1" si="31"/>
        <v>0</v>
      </c>
      <c r="E188" s="10">
        <f t="shared" ca="1" si="32"/>
        <v>0</v>
      </c>
      <c r="F188" s="52" t="e">
        <f t="shared" ca="1" si="22"/>
        <v>#DIV/0!</v>
      </c>
      <c r="G188" s="59">
        <f>VLOOKUP(C188,Countries!$D$5:$F$250,3,FALSE)</f>
        <v>92300000</v>
      </c>
      <c r="H188" s="55">
        <f t="shared" ca="1" si="23"/>
        <v>0</v>
      </c>
      <c r="I188" s="102">
        <f t="shared" ca="1" si="24"/>
        <v>0</v>
      </c>
      <c r="J188" s="32">
        <f t="shared" ca="1" si="25"/>
        <v>0</v>
      </c>
      <c r="K188" s="32">
        <f t="shared" ca="1" si="26"/>
        <v>12.285714285714286</v>
      </c>
      <c r="L188" s="65">
        <f t="shared" ca="1" si="27"/>
        <v>0</v>
      </c>
      <c r="M188" s="65">
        <f t="shared" ca="1" si="28"/>
        <v>1.0355885784909757E-2</v>
      </c>
    </row>
    <row r="189" spans="2:13" hidden="1">
      <c r="B189" t="str">
        <f>VLOOKUP(Tabelle3[[#This Row],[Country]],Countries!$D$5:$E$254,2,FALSE)</f>
        <v>Africa</v>
      </c>
      <c r="C189" t="str">
        <f>Countries!D137</f>
        <v>Nigeria</v>
      </c>
      <c r="D189" s="66">
        <f t="shared" ca="1" si="31"/>
        <v>0</v>
      </c>
      <c r="E189" s="10">
        <f t="shared" ca="1" si="32"/>
        <v>0</v>
      </c>
      <c r="F189" s="52" t="e">
        <f t="shared" ca="1" si="22"/>
        <v>#DIV/0!</v>
      </c>
      <c r="G189" s="59">
        <f>VLOOKUP(C189,Countries!$D$5:$F$250,3,FALSE)</f>
        <v>152200000</v>
      </c>
      <c r="H189" s="55">
        <f t="shared" ca="1" si="23"/>
        <v>0</v>
      </c>
      <c r="I189" s="55">
        <f t="shared" ca="1" si="24"/>
        <v>0</v>
      </c>
      <c r="J189" s="32">
        <f t="shared" ca="1" si="25"/>
        <v>0</v>
      </c>
      <c r="K189" s="32">
        <f t="shared" ca="1" si="26"/>
        <v>7.4285714285714288</v>
      </c>
      <c r="L189" s="65">
        <f t="shared" ca="1" si="27"/>
        <v>0</v>
      </c>
      <c r="M189" s="65">
        <f t="shared" ca="1" si="28"/>
        <v>1.4072714651035767E-2</v>
      </c>
    </row>
    <row r="190" spans="2:13" hidden="1">
      <c r="B190" t="str">
        <f>VLOOKUP(Tabelle3[[#This Row],[Country]],Countries!$D$5:$E$254,2,FALSE)</f>
        <v>NorthAmerica</v>
      </c>
      <c r="C190" t="str">
        <f>Countries!D26</f>
        <v>Barbados</v>
      </c>
      <c r="D190" s="67">
        <f t="shared" ca="1" si="31"/>
        <v>0</v>
      </c>
      <c r="E190" s="10">
        <f t="shared" ca="1" si="32"/>
        <v>0</v>
      </c>
      <c r="F190" s="52" t="e">
        <f t="shared" ca="1" si="22"/>
        <v>#DIV/0!</v>
      </c>
      <c r="G190" s="59">
        <f>VLOOKUP(C190,Countries!$D$5:$F$250,3,FALSE)</f>
        <v>286000</v>
      </c>
      <c r="H190" s="55">
        <f t="shared" ca="1" si="23"/>
        <v>0</v>
      </c>
      <c r="I190" s="102">
        <f t="shared" ca="1" si="24"/>
        <v>0</v>
      </c>
      <c r="J190" s="32">
        <f t="shared" ca="1" si="25"/>
        <v>0</v>
      </c>
      <c r="K190" s="32">
        <f t="shared" ca="1" si="26"/>
        <v>0</v>
      </c>
      <c r="L190" s="65">
        <f t="shared" ca="1" si="27"/>
        <v>0</v>
      </c>
      <c r="M190" s="65">
        <f t="shared" ca="1" si="28"/>
        <v>0</v>
      </c>
    </row>
    <row r="191" spans="2:13" hidden="1">
      <c r="B191" t="str">
        <f>VLOOKUP(Tabelle3[[#This Row],[Country]],Countries!$D$5:$E$254,2,FALSE)</f>
        <v>Asia</v>
      </c>
      <c r="C191" t="str">
        <f>Countries!D91</f>
        <v>India</v>
      </c>
      <c r="D191" s="66">
        <f t="shared" ca="1" si="31"/>
        <v>0</v>
      </c>
      <c r="E191" s="10">
        <f t="shared" ca="1" si="32"/>
        <v>0</v>
      </c>
      <c r="F191" s="52" t="e">
        <f t="shared" ca="1" si="22"/>
        <v>#DIV/0!</v>
      </c>
      <c r="G191" s="59">
        <f>VLOOKUP(C191,Countries!$D$5:$F$250,3,FALSE)</f>
        <v>1259700000</v>
      </c>
      <c r="H191" s="55">
        <f t="shared" ca="1" si="23"/>
        <v>0</v>
      </c>
      <c r="I191" s="102">
        <f t="shared" ca="1" si="24"/>
        <v>0</v>
      </c>
      <c r="J191" s="32">
        <f t="shared" ca="1" si="25"/>
        <v>0</v>
      </c>
      <c r="K191" s="32">
        <f t="shared" ca="1" si="26"/>
        <v>405.85714285714283</v>
      </c>
      <c r="L191" s="65">
        <f t="shared" ca="1" si="27"/>
        <v>0</v>
      </c>
      <c r="M191" s="65">
        <f t="shared" ca="1" si="28"/>
        <v>2.8132635513747672E-2</v>
      </c>
    </row>
    <row r="192" spans="2:13" hidden="1">
      <c r="B192" t="str">
        <f>VLOOKUP(Tabelle3[[#This Row],[Country]],Countries!$D$5:$E$254,2,FALSE)</f>
        <v>Asia</v>
      </c>
      <c r="C192" t="str">
        <f>Countries!D92</f>
        <v>Indonesia</v>
      </c>
      <c r="D192" s="66">
        <f t="shared" ca="1" si="31"/>
        <v>0</v>
      </c>
      <c r="E192" s="10">
        <f t="shared" ca="1" si="32"/>
        <v>0</v>
      </c>
      <c r="F192" s="52" t="e">
        <f t="shared" ca="1" si="22"/>
        <v>#DIV/0!</v>
      </c>
      <c r="G192" s="59">
        <f>VLOOKUP(C192,Countries!$D$5:$F$250,3,FALSE)</f>
        <v>241000000</v>
      </c>
      <c r="H192" s="55">
        <f t="shared" ca="1" si="23"/>
        <v>0</v>
      </c>
      <c r="I192" s="102">
        <f t="shared" ca="1" si="24"/>
        <v>0</v>
      </c>
      <c r="J192" s="32">
        <f t="shared" ca="1" si="25"/>
        <v>0</v>
      </c>
      <c r="K192" s="32">
        <f t="shared" ca="1" si="26"/>
        <v>41.571428571428569</v>
      </c>
      <c r="L192" s="65">
        <f t="shared" ca="1" si="27"/>
        <v>0</v>
      </c>
      <c r="M192" s="65">
        <f t="shared" ca="1" si="28"/>
        <v>1.6295958350885043E-2</v>
      </c>
    </row>
    <row r="193" spans="2:13" hidden="1">
      <c r="B193" t="str">
        <f>VLOOKUP(Tabelle3[[#This Row],[Country]],Countries!$D$5:$E$254,2,FALSE)</f>
        <v>Asia</v>
      </c>
      <c r="C193" t="str">
        <f>Countries!D25</f>
        <v>Bangladesh</v>
      </c>
      <c r="D193" s="66">
        <f t="shared" ca="1" si="31"/>
        <v>0</v>
      </c>
      <c r="E193" s="10">
        <f t="shared" ca="1" si="32"/>
        <v>0</v>
      </c>
      <c r="F193" s="52" t="e">
        <f t="shared" ca="1" si="22"/>
        <v>#DIV/0!</v>
      </c>
      <c r="G193" s="59">
        <f>VLOOKUP(C193,Countries!$D$5:$F$250,3,FALSE)</f>
        <v>152900000</v>
      </c>
      <c r="H193" s="55">
        <f t="shared" ca="1" si="23"/>
        <v>0</v>
      </c>
      <c r="I193" s="90">
        <f t="shared" ca="1" si="24"/>
        <v>0</v>
      </c>
      <c r="J193" s="32">
        <f t="shared" ca="1" si="25"/>
        <v>0</v>
      </c>
      <c r="K193" s="32">
        <f t="shared" ca="1" si="26"/>
        <v>38.571428571428569</v>
      </c>
      <c r="L193" s="65">
        <f t="shared" ca="1" si="27"/>
        <v>0</v>
      </c>
      <c r="M193" s="65">
        <f t="shared" ca="1" si="28"/>
        <v>2.5097033871769314E-2</v>
      </c>
    </row>
    <row r="194" spans="2:13" hidden="1">
      <c r="B194" t="str">
        <f>VLOOKUP(Tabelle3[[#This Row],[Country]],Countries!$D$5:$E$254,2,FALSE)</f>
        <v>Asia</v>
      </c>
      <c r="C194" t="str">
        <f>Countries!D195</f>
        <v>Yemen</v>
      </c>
      <c r="D194" s="66">
        <f ca="1">INDEX(_Inf_Data,MATCH($C194,_Inf_Country,0),MATCH($C$5,_Inf_Day,0))*$D$11</f>
        <v>0</v>
      </c>
      <c r="E194" s="10">
        <f ca="1">INDEX(_Death_Data,MATCH($C194,_Death_Country,0),MATCH($C$5,_Death_Day,0))*$E$11</f>
        <v>0</v>
      </c>
      <c r="F194" s="52" t="e">
        <f t="shared" ca="1" si="22"/>
        <v>#DIV/0!</v>
      </c>
      <c r="G194" s="59">
        <f>VLOOKUP(C194,Countries!$D$5:$F$250,3,FALSE)</f>
        <v>25600000</v>
      </c>
      <c r="H194" s="55">
        <f t="shared" ca="1" si="23"/>
        <v>0</v>
      </c>
      <c r="I194" s="55">
        <f t="shared" ca="1" si="24"/>
        <v>0</v>
      </c>
      <c r="J194" s="32">
        <f t="shared" ca="1" si="25"/>
        <v>0</v>
      </c>
      <c r="K194" s="32">
        <f t="shared" ca="1" si="26"/>
        <v>6</v>
      </c>
      <c r="L194" s="65">
        <f t="shared" ca="1" si="27"/>
        <v>0</v>
      </c>
      <c r="M194" s="65">
        <f t="shared" ca="1" si="28"/>
        <v>2.2101437779629585E-2</v>
      </c>
    </row>
    <row r="195" spans="2:13" hidden="1">
      <c r="B195" t="str">
        <f>VLOOKUP(Tabelle3[[#This Row],[Country]],Countries!$D$5:$E$254,2,FALSE)</f>
        <v>NorthAmerica</v>
      </c>
      <c r="C195" t="str">
        <f>Countries!D135</f>
        <v>Nicaragua</v>
      </c>
      <c r="D195" s="66">
        <f ca="1">INDEX(_Inf_Data,MATCH($C195,_Inf_Country,0),MATCH($C$4,_Inf_Day,0))*$D$11</f>
        <v>0</v>
      </c>
      <c r="E195" s="10">
        <f ca="1">INDEX(_Death_Data,MATCH($C195,_Death_Country,0),MATCH($C$4,_Death_Day,0))*$E$11</f>
        <v>0</v>
      </c>
      <c r="F195" s="52" t="e">
        <f t="shared" ca="1" si="22"/>
        <v>#DIV/0!</v>
      </c>
      <c r="G195" s="59">
        <f>VLOOKUP(C195,Countries!$D$5:$F$250,3,FALSE)</f>
        <v>6000000</v>
      </c>
      <c r="H195" s="55">
        <f t="shared" ca="1" si="23"/>
        <v>0</v>
      </c>
      <c r="I195" s="55">
        <f t="shared" ca="1" si="24"/>
        <v>0</v>
      </c>
      <c r="J195" s="32">
        <f t="shared" ca="1" si="25"/>
        <v>0</v>
      </c>
      <c r="K195" s="32">
        <f t="shared" ca="1" si="26"/>
        <v>1.4285714285714286</v>
      </c>
      <c r="L195" s="65">
        <f t="shared" ca="1" si="27"/>
        <v>0</v>
      </c>
      <c r="M195" s="65">
        <f t="shared" ca="1" si="28"/>
        <v>2.0956861556165052E-2</v>
      </c>
    </row>
    <row r="196" spans="2:13" hidden="1">
      <c r="B196" t="str">
        <f>VLOOKUP(Tabelle3[[#This Row],[Country]],Countries!$D$5:$E$254,2,FALSE)</f>
        <v>Asia</v>
      </c>
      <c r="C196" t="str">
        <f>Countries!D101</f>
        <v>Kazakhstan</v>
      </c>
      <c r="D196" s="67">
        <f ca="1">INDEX(_Inf_Data,MATCH($C196,_Inf_Country,0),MATCH($C$4,_Inf_Day,0))*$D$11</f>
        <v>0</v>
      </c>
      <c r="E196" s="10">
        <f ca="1">INDEX(_Death_Data,MATCH($C196,_Death_Country,0),MATCH($C$4,_Death_Day,0))*$E$11</f>
        <v>0</v>
      </c>
      <c r="F196" s="52" t="e">
        <f t="shared" ca="1" si="22"/>
        <v>#DIV/0!</v>
      </c>
      <c r="G196" s="59">
        <f>VLOOKUP(C196,Countries!$D$5:$F$250,3,FALSE)</f>
        <v>16800000</v>
      </c>
      <c r="H196" s="55">
        <f t="shared" ca="1" si="23"/>
        <v>0</v>
      </c>
      <c r="I196" s="55">
        <f t="shared" ca="1" si="24"/>
        <v>0</v>
      </c>
      <c r="J196" s="32">
        <f t="shared" ca="1" si="25"/>
        <v>0</v>
      </c>
      <c r="K196" s="32">
        <f t="shared" ca="1" si="26"/>
        <v>6.8571428571428568</v>
      </c>
      <c r="L196" s="65">
        <f t="shared" ca="1" si="27"/>
        <v>0</v>
      </c>
      <c r="M196" s="65">
        <f t="shared" ca="1" si="28"/>
        <v>4.9965802762621747E-2</v>
      </c>
    </row>
    <row r="197" spans="2:13" hidden="1">
      <c r="B197" t="str">
        <f>VLOOKUP(Tabelle3[[#This Row],[Country]],Countries!$D$5:$E$254,2,FALSE)</f>
        <v>Asia</v>
      </c>
      <c r="C197" t="str">
        <f>Countries!D109</f>
        <v>Lebanon</v>
      </c>
      <c r="D197" s="66">
        <f ca="1">INDEX(_Inf_Data,MATCH($C197,_Inf_Country,0),MATCH($C$4,_Inf_Day,0))*$D$11</f>
        <v>0</v>
      </c>
      <c r="E197" s="10">
        <f ca="1">INDEX(_Death_Data,MATCH($C197,_Death_Country,0),MATCH($C$4,_Death_Day,0))*$E$11</f>
        <v>0</v>
      </c>
      <c r="F197" s="52" t="e">
        <f t="shared" ca="1" si="22"/>
        <v>#DIV/0!</v>
      </c>
      <c r="G197" s="59">
        <f>VLOOKUP(C197,Countries!$D$5:$F$250,3,FALSE)</f>
        <v>4300000</v>
      </c>
      <c r="H197" s="55">
        <f t="shared" ca="1" si="23"/>
        <v>0</v>
      </c>
      <c r="I197" s="55">
        <f t="shared" ca="1" si="24"/>
        <v>0</v>
      </c>
      <c r="J197" s="32">
        <f t="shared" ca="1" si="25"/>
        <v>0</v>
      </c>
      <c r="K197" s="32">
        <f t="shared" ca="1" si="26"/>
        <v>0.14285714285714285</v>
      </c>
      <c r="L197" s="65">
        <f t="shared" ca="1" si="27"/>
        <v>0</v>
      </c>
      <c r="M197" s="65">
        <f t="shared" ca="1" si="28"/>
        <v>4.405627605502227E-3</v>
      </c>
    </row>
    <row r="198" spans="2:13" hidden="1">
      <c r="B198" t="str">
        <f>VLOOKUP(Tabelle3[[#This Row],[Country]],Countries!$D$5:$E$254,2,FALSE)</f>
        <v>Africa</v>
      </c>
      <c r="C198" t="str">
        <f>Countries!D82</f>
        <v>Guinea</v>
      </c>
      <c r="D198" s="67">
        <f ca="1">INDEX(_Inf_Data,MATCH($C198,_Inf_Country,0),MATCH($C$4,_Inf_Day,0))*$D$11</f>
        <v>0</v>
      </c>
      <c r="E198" s="10">
        <f ca="1">INDEX(_Death_Data,MATCH($C198,_Death_Country,0),MATCH($C$4,_Death_Day,0))*$E$11</f>
        <v>0</v>
      </c>
      <c r="F198" s="52" t="e">
        <f t="shared" ca="1" si="22"/>
        <v>#DIV/0!</v>
      </c>
      <c r="G198" s="59">
        <f>VLOOKUP(C198,Countries!$D$5:$F$250,3,FALSE)</f>
        <v>11500000</v>
      </c>
      <c r="H198" s="55">
        <f t="shared" ca="1" si="23"/>
        <v>0</v>
      </c>
      <c r="I198" s="55">
        <f t="shared" ca="1" si="24"/>
        <v>0</v>
      </c>
      <c r="J198" s="32">
        <f t="shared" ca="1" si="25"/>
        <v>0</v>
      </c>
      <c r="K198" s="32">
        <f t="shared" ca="1" si="26"/>
        <v>0.42857142857142855</v>
      </c>
      <c r="L198" s="65">
        <f t="shared" ca="1" si="27"/>
        <v>0</v>
      </c>
      <c r="M198" s="65">
        <f t="shared" ca="1" si="28"/>
        <v>1.5165346555491288E-2</v>
      </c>
    </row>
    <row r="199" spans="2:13" hidden="1">
      <c r="B199" t="str">
        <f>VLOOKUP(Tabelle3[[#This Row],[Country]],Countries!$D$5:$E$254,2,FALSE)</f>
        <v>Africa</v>
      </c>
      <c r="C199" t="str">
        <f>Countries!D40</f>
        <v>Burundi</v>
      </c>
      <c r="D199" s="66">
        <f ca="1">INDEX(_Inf_Data,MATCH($C199,_Inf_Country,0),MATCH($C$5,_Inf_Day,0))*$D$11</f>
        <v>0</v>
      </c>
      <c r="E199" s="10">
        <f ca="1">INDEX(_Death_Data,MATCH($C199,_Death_Country,0),MATCH($C$5,_Death_Day,0))*$E$11</f>
        <v>0</v>
      </c>
      <c r="F199" s="52" t="e">
        <f t="shared" ca="1" si="22"/>
        <v>#DIV/0!</v>
      </c>
      <c r="G199" s="59">
        <f>VLOOKUP(C199,Countries!$D$5:$F$250,3,FALSE)</f>
        <v>10600000</v>
      </c>
      <c r="H199" s="55">
        <f t="shared" ca="1" si="23"/>
        <v>0</v>
      </c>
      <c r="I199" s="55">
        <f t="shared" ca="1" si="24"/>
        <v>0</v>
      </c>
      <c r="J199" s="32">
        <f t="shared" ca="1" si="25"/>
        <v>0</v>
      </c>
      <c r="K199" s="32">
        <f t="shared" ca="1" si="26"/>
        <v>0</v>
      </c>
      <c r="L199" s="65">
        <f t="shared" ca="1" si="27"/>
        <v>0</v>
      </c>
      <c r="M199" s="65">
        <f t="shared" ca="1" si="28"/>
        <v>0</v>
      </c>
    </row>
    <row r="200" spans="2:13" hidden="1">
      <c r="B200" t="str">
        <f>VLOOKUP(Tabelle3[[#This Row],[Country]],Countries!$D$5:$E$254,2,FALSE)</f>
        <v>SouthAmerica</v>
      </c>
      <c r="C200" t="str">
        <f>Countries!D188</f>
        <v>Uruguay</v>
      </c>
      <c r="D200" s="66">
        <f t="shared" ref="D200:D216" ca="1" si="33">INDEX(_Inf_Data,MATCH($C200,_Inf_Country,0),MATCH($C$4,_Inf_Day,0))*$D$11</f>
        <v>0</v>
      </c>
      <c r="E200" s="10">
        <f t="shared" ref="E200:E216" ca="1" si="34">INDEX(_Death_Data,MATCH($C200,_Death_Country,0),MATCH($C$4,_Death_Day,0))*$E$11</f>
        <v>0</v>
      </c>
      <c r="F200" s="52" t="e">
        <f t="shared" ca="1" si="22"/>
        <v>#DIV/0!</v>
      </c>
      <c r="G200" s="59">
        <f>VLOOKUP(C200,Countries!$D$5:$F$250,3,FALSE)</f>
        <v>3400000</v>
      </c>
      <c r="H200" s="55">
        <f t="shared" ca="1" si="23"/>
        <v>0</v>
      </c>
      <c r="I200" s="102">
        <f t="shared" ca="1" si="24"/>
        <v>0</v>
      </c>
      <c r="J200" s="32">
        <f t="shared" ca="1" si="25"/>
        <v>0</v>
      </c>
      <c r="K200" s="32">
        <f t="shared" ca="1" si="26"/>
        <v>0.14285714285714285</v>
      </c>
      <c r="L200" s="65">
        <f t="shared" ca="1" si="27"/>
        <v>0</v>
      </c>
      <c r="M200" s="65">
        <f t="shared" ca="1" si="28"/>
        <v>5.6186849536630223E-3</v>
      </c>
    </row>
    <row r="201" spans="2:13" hidden="1">
      <c r="B201" t="str">
        <f>VLOOKUP(Tabelle3[[#This Row],[Country]],Countries!$D$5:$E$254,2,FALSE)</f>
        <v>SouthAmerica</v>
      </c>
      <c r="C201" t="str">
        <f>Countries!D55</f>
        <v>Cuba</v>
      </c>
      <c r="D201" s="66">
        <f t="shared" ca="1" si="33"/>
        <v>0</v>
      </c>
      <c r="E201" s="10">
        <f t="shared" ca="1" si="34"/>
        <v>0</v>
      </c>
      <c r="F201" s="52" t="e">
        <f t="shared" ca="1" si="22"/>
        <v>#DIV/0!</v>
      </c>
      <c r="G201" s="59">
        <f>VLOOKUP(C201,Countries!$D$5:$F$250,3,FALSE)</f>
        <v>11200000</v>
      </c>
      <c r="H201" s="55">
        <f t="shared" ca="1" si="23"/>
        <v>0</v>
      </c>
      <c r="I201" s="55">
        <f t="shared" ca="1" si="24"/>
        <v>0</v>
      </c>
      <c r="J201" s="32">
        <f t="shared" ca="1" si="25"/>
        <v>0</v>
      </c>
      <c r="K201" s="32">
        <f t="shared" ca="1" si="26"/>
        <v>0.14285714285714285</v>
      </c>
      <c r="L201" s="65">
        <f t="shared" ca="1" si="27"/>
        <v>0</v>
      </c>
      <c r="M201" s="65">
        <f t="shared" ca="1" si="28"/>
        <v>1.6722594923725964E-3</v>
      </c>
    </row>
    <row r="202" spans="2:13" hidden="1">
      <c r="B202" t="str">
        <f>VLOOKUP(Tabelle3[[#This Row],[Country]],Countries!$D$5:$E$254,2,FALSE)</f>
        <v>Asia</v>
      </c>
      <c r="C202" t="str">
        <f>Countries!D99</f>
        <v>Japan</v>
      </c>
      <c r="D202" s="66">
        <f t="shared" ca="1" si="33"/>
        <v>0</v>
      </c>
      <c r="E202" s="10">
        <f t="shared" ca="1" si="34"/>
        <v>0</v>
      </c>
      <c r="F202" s="52" t="e">
        <f t="shared" ca="1" si="22"/>
        <v>#DIV/0!</v>
      </c>
      <c r="G202" s="59">
        <f>VLOOKUP(C202,Countries!$D$5:$F$250,3,FALSE)</f>
        <v>127600000</v>
      </c>
      <c r="H202" s="55">
        <f t="shared" ca="1" si="23"/>
        <v>0</v>
      </c>
      <c r="I202" s="55">
        <f t="shared" ca="1" si="24"/>
        <v>0</v>
      </c>
      <c r="J202" s="32">
        <f t="shared" ca="1" si="25"/>
        <v>0</v>
      </c>
      <c r="K202" s="32">
        <f t="shared" ca="1" si="26"/>
        <v>2.2857142857142856</v>
      </c>
      <c r="L202" s="65">
        <f t="shared" ca="1" si="27"/>
        <v>0</v>
      </c>
      <c r="M202" s="65">
        <f t="shared" ca="1" si="28"/>
        <v>2.376408881324954E-3</v>
      </c>
    </row>
    <row r="203" spans="2:13" hidden="1">
      <c r="B203" t="str">
        <f>VLOOKUP(Tabelle3[[#This Row],[Country]],Countries!$D$5:$E$254,2,FALSE)</f>
        <v>Asia</v>
      </c>
      <c r="C203" t="str">
        <f>Countries!D106</f>
        <v>Kyrgyzstan</v>
      </c>
      <c r="D203" s="67">
        <f t="shared" ca="1" si="33"/>
        <v>0</v>
      </c>
      <c r="E203" s="10">
        <f t="shared" ca="1" si="34"/>
        <v>0</v>
      </c>
      <c r="F203" s="52" t="e">
        <f t="shared" ca="1" si="22"/>
        <v>#DIV/0!</v>
      </c>
      <c r="G203" s="59">
        <f>VLOOKUP(C203,Countries!$D$5:$F$250,3,FALSE)</f>
        <v>5700000</v>
      </c>
      <c r="H203" s="55">
        <f t="shared" ca="1" si="23"/>
        <v>0</v>
      </c>
      <c r="I203" s="55">
        <f t="shared" ca="1" si="24"/>
        <v>0</v>
      </c>
      <c r="J203" s="32">
        <f t="shared" ca="1" si="25"/>
        <v>0</v>
      </c>
      <c r="K203" s="32">
        <f t="shared" ca="1" si="26"/>
        <v>1.5714285714285714</v>
      </c>
      <c r="L203" s="65">
        <f t="shared" ca="1" si="27"/>
        <v>0</v>
      </c>
      <c r="M203" s="65">
        <f t="shared" ca="1" si="28"/>
        <v>3.9814056145174082E-2</v>
      </c>
    </row>
    <row r="204" spans="2:13" hidden="1">
      <c r="B204" t="str">
        <f>VLOOKUP(Tabelle3[[#This Row],[Country]],Countries!$D$5:$E$254,2,FALSE)</f>
        <v>Africa</v>
      </c>
      <c r="C204" t="str">
        <f>Countries!D166</f>
        <v>Somalia</v>
      </c>
      <c r="D204" s="67">
        <f t="shared" ca="1" si="33"/>
        <v>0</v>
      </c>
      <c r="E204" s="68">
        <f t="shared" ca="1" si="34"/>
        <v>0</v>
      </c>
      <c r="F204" s="52" t="e">
        <f t="shared" ca="1" si="22"/>
        <v>#DIV/0!</v>
      </c>
      <c r="G204" s="59">
        <f>VLOOKUP(C204,Countries!$D$5:$F$250,3,FALSE)</f>
        <v>10100000</v>
      </c>
      <c r="H204" s="32">
        <f t="shared" ca="1" si="23"/>
        <v>0</v>
      </c>
      <c r="I204" s="102">
        <f t="shared" ca="1" si="24"/>
        <v>0</v>
      </c>
      <c r="J204" s="32">
        <f t="shared" ca="1" si="25"/>
        <v>0</v>
      </c>
      <c r="K204" s="32">
        <f t="shared" ca="1" si="26"/>
        <v>0.2857142857142857</v>
      </c>
      <c r="L204" s="65">
        <f t="shared" ca="1" si="27"/>
        <v>0</v>
      </c>
      <c r="M204" s="65">
        <f t="shared" ca="1" si="28"/>
        <v>3.2155668577855678E-3</v>
      </c>
    </row>
    <row r="205" spans="2:13" hidden="1">
      <c r="B205" t="str">
        <f>VLOOKUP(Tabelle3[[#This Row],[Country]],Countries!$D$5:$E$254,2,FALSE)</f>
        <v>Asia</v>
      </c>
      <c r="C205" t="str">
        <f>Countries!D36</f>
        <v>Brunei</v>
      </c>
      <c r="D205" s="66">
        <f t="shared" ca="1" si="33"/>
        <v>0</v>
      </c>
      <c r="E205" s="10">
        <f t="shared" ca="1" si="34"/>
        <v>0</v>
      </c>
      <c r="F205" s="52" t="e">
        <f t="shared" ref="F205:F257" ca="1" si="35">E205/D205*$F$11</f>
        <v>#DIV/0!</v>
      </c>
      <c r="G205" s="59">
        <f>VLOOKUP(C205,Countries!$D$5:$F$250,3,FALSE)</f>
        <v>400000</v>
      </c>
      <c r="H205" s="55">
        <f t="shared" ref="H205:H257" ca="1" si="36">D205*100000/$G205*$H$11</f>
        <v>0</v>
      </c>
      <c r="I205" s="55">
        <f t="shared" ref="I205:I257" ca="1" si="37">E205*100000/$G205*$I$11</f>
        <v>0</v>
      </c>
      <c r="J205" s="32">
        <f t="shared" ref="J205:J257" ca="1" si="38">(INDEX(_Inf_Data,MATCH($C205,_Inf_Country,0),MATCH($C$4,_Death_Day,0))-INDEX(_Inf_Data,MATCH($C205,_Inf_Country,0),MATCH($C$5,_Death_Day,0)))/$C$6*$J$11</f>
        <v>0</v>
      </c>
      <c r="K205" s="32">
        <f t="shared" ref="K205:K257" ca="1" si="39">(INDEX(_Death_Data,MATCH($C205,_Death_Country,0),MATCH($C$4,_Death_Day,0))-(INDEX(_Death_Data,MATCH($C205,_Death_Country,0),MATCH($C$5,_Death_Day,0))))/$C$6*$K$11</f>
        <v>0</v>
      </c>
      <c r="L205" s="65">
        <f t="shared" ref="L205:L257" ca="1" si="40">((INDEX(_Inf_Data,MATCH($C205,_Inf_Country,0),MATCH($C$4,_Inf_Day,0))/(INDEX(_Inf_Data,MATCH($C205,_Inf_Country,0),MATCH($C$5,_Inf_Day,0))))^(1/$C$6)-1)*$L$11</f>
        <v>0</v>
      </c>
      <c r="M205" s="65">
        <f t="shared" ref="M205:M257" ca="1" si="41">((INDEX(_Death_Data,MATCH($C205,_Death_Country,0),MATCH($C$4,_Death_Day,0))/(INDEX(_Death_Data,MATCH($C205,_Death_Country,0),MATCH($C$5,_Death_Day,0))))^(1/$C$6)-1)*$M$11</f>
        <v>0</v>
      </c>
    </row>
    <row r="206" spans="2:13" hidden="1">
      <c r="B206" t="str">
        <f>VLOOKUP(Tabelle3[[#This Row],[Country]],Countries!$D$5:$E$254,2,FALSE)</f>
        <v>SouthAmerica</v>
      </c>
      <c r="C206" t="str">
        <f>Countries!D29</f>
        <v>Belize</v>
      </c>
      <c r="D206" s="66">
        <f t="shared" ca="1" si="33"/>
        <v>0</v>
      </c>
      <c r="E206" s="10">
        <f t="shared" ca="1" si="34"/>
        <v>0</v>
      </c>
      <c r="F206" s="52" t="e">
        <f t="shared" ca="1" si="35"/>
        <v>#DIV/0!</v>
      </c>
      <c r="G206" s="59">
        <f>VLOOKUP(C206,Countries!$D$5:$F$250,3,FALSE)</f>
        <v>315000</v>
      </c>
      <c r="H206" s="55">
        <f t="shared" ca="1" si="36"/>
        <v>0</v>
      </c>
      <c r="I206" s="55">
        <f t="shared" ca="1" si="37"/>
        <v>0</v>
      </c>
      <c r="J206" s="32">
        <f t="shared" ca="1" si="38"/>
        <v>0</v>
      </c>
      <c r="K206" s="32">
        <f t="shared" ca="1" si="39"/>
        <v>0</v>
      </c>
      <c r="L206" s="65">
        <f t="shared" ca="1" si="40"/>
        <v>0</v>
      </c>
      <c r="M206" s="65">
        <f t="shared" ca="1" si="41"/>
        <v>0</v>
      </c>
    </row>
    <row r="207" spans="2:13" hidden="1">
      <c r="B207" t="str">
        <f>VLOOKUP(Tabelle3[[#This Row],[Country]],Countries!$D$5:$E$254,2,FALSE)</f>
        <v>SouthAmerica</v>
      </c>
      <c r="C207" t="str">
        <f>Countries!D181</f>
        <v>Trinidad and Tobago</v>
      </c>
      <c r="D207" s="66">
        <f t="shared" ca="1" si="33"/>
        <v>0</v>
      </c>
      <c r="E207" s="10">
        <f t="shared" ca="1" si="34"/>
        <v>0</v>
      </c>
      <c r="F207" s="52" t="e">
        <f t="shared" ca="1" si="35"/>
        <v>#DIV/0!</v>
      </c>
      <c r="G207" s="59">
        <f>VLOOKUP(C207,Countries!$D$5:$F$250,3,FALSE)</f>
        <v>1300000</v>
      </c>
      <c r="H207" s="55">
        <f t="shared" ca="1" si="36"/>
        <v>0</v>
      </c>
      <c r="I207" s="90">
        <f t="shared" ca="1" si="37"/>
        <v>0</v>
      </c>
      <c r="J207" s="32">
        <f t="shared" ca="1" si="38"/>
        <v>0</v>
      </c>
      <c r="K207" s="32">
        <f t="shared" ca="1" si="39"/>
        <v>0</v>
      </c>
      <c r="L207" s="65">
        <f t="shared" ca="1" si="40"/>
        <v>0</v>
      </c>
      <c r="M207" s="65">
        <f t="shared" ca="1" si="41"/>
        <v>0</v>
      </c>
    </row>
    <row r="208" spans="2:13" hidden="1">
      <c r="B208" t="str">
        <f>VLOOKUP(Tabelle3[[#This Row],[Country]],Countries!$D$5:$E$254,2,FALSE)</f>
        <v>Asia</v>
      </c>
      <c r="C208" t="str">
        <f>Countries!D103</f>
        <v>Korea, South</v>
      </c>
      <c r="D208" s="66">
        <f t="shared" ca="1" si="33"/>
        <v>0</v>
      </c>
      <c r="E208" s="10">
        <f t="shared" ca="1" si="34"/>
        <v>0</v>
      </c>
      <c r="F208" s="52" t="e">
        <f t="shared" ca="1" si="35"/>
        <v>#DIV/0!</v>
      </c>
      <c r="G208" s="59">
        <f>VLOOKUP(C208,Countries!$D$5:$F$250,3,FALSE)</f>
        <v>51640000</v>
      </c>
      <c r="H208" s="55">
        <f t="shared" ca="1" si="36"/>
        <v>0</v>
      </c>
      <c r="I208" s="55">
        <f t="shared" ca="1" si="37"/>
        <v>0</v>
      </c>
      <c r="J208" s="32">
        <f t="shared" ca="1" si="38"/>
        <v>0</v>
      </c>
      <c r="K208" s="32">
        <f t="shared" ca="1" si="39"/>
        <v>0.2857142857142857</v>
      </c>
      <c r="L208" s="65">
        <f t="shared" ca="1" si="40"/>
        <v>0</v>
      </c>
      <c r="M208" s="65">
        <f t="shared" ca="1" si="41"/>
        <v>1.0172982069938108E-3</v>
      </c>
    </row>
    <row r="209" spans="2:13" hidden="1">
      <c r="B209" t="str">
        <f>VLOOKUP(Tabelle3[[#This Row],[Country]],Countries!$D$5:$E$254,2,FALSE)</f>
        <v>Europe</v>
      </c>
      <c r="C209" t="str">
        <f>Countries!D164</f>
        <v>Slovakia</v>
      </c>
      <c r="D209" s="66">
        <f t="shared" ca="1" si="33"/>
        <v>0</v>
      </c>
      <c r="E209" s="10">
        <f t="shared" ca="1" si="34"/>
        <v>0</v>
      </c>
      <c r="F209" s="52" t="e">
        <f t="shared" ca="1" si="35"/>
        <v>#DIV/0!</v>
      </c>
      <c r="G209" s="59">
        <f>VLOOKUP(C209,Countries!$D$5:$F$250,3,FALSE)</f>
        <v>5400000</v>
      </c>
      <c r="H209" s="55">
        <f t="shared" ca="1" si="36"/>
        <v>0</v>
      </c>
      <c r="I209" s="55">
        <f t="shared" ca="1" si="37"/>
        <v>0</v>
      </c>
      <c r="J209" s="32">
        <f t="shared" ca="1" si="38"/>
        <v>0</v>
      </c>
      <c r="K209" s="32">
        <f t="shared" ca="1" si="39"/>
        <v>0</v>
      </c>
      <c r="L209" s="65">
        <f t="shared" ca="1" si="40"/>
        <v>0</v>
      </c>
      <c r="M209" s="65">
        <f t="shared" ca="1" si="41"/>
        <v>0</v>
      </c>
    </row>
    <row r="210" spans="2:13" hidden="1">
      <c r="B210" t="str">
        <f>VLOOKUP(Tabelle3[[#This Row],[Country]],Countries!$D$5:$E$254,2,FALSE)</f>
        <v>Africa</v>
      </c>
      <c r="C210" t="str">
        <f>Countries!D184</f>
        <v>Uganda</v>
      </c>
      <c r="D210" s="66">
        <f t="shared" ca="1" si="33"/>
        <v>0</v>
      </c>
      <c r="E210" s="10">
        <f t="shared" ca="1" si="34"/>
        <v>0</v>
      </c>
      <c r="F210" s="52" t="e">
        <f t="shared" ca="1" si="35"/>
        <v>#DIV/0!</v>
      </c>
      <c r="G210" s="59">
        <f>VLOOKUP(C210,Countries!$D$5:$F$250,3,FALSE)</f>
        <v>35600000</v>
      </c>
      <c r="H210" s="55">
        <f t="shared" ca="1" si="36"/>
        <v>0</v>
      </c>
      <c r="I210" s="102">
        <f t="shared" ca="1" si="37"/>
        <v>0</v>
      </c>
      <c r="J210" s="32">
        <f t="shared" ca="1" si="38"/>
        <v>0</v>
      </c>
      <c r="K210" s="32">
        <f t="shared" ca="1" si="39"/>
        <v>0</v>
      </c>
      <c r="L210" s="65">
        <f t="shared" ca="1" si="40"/>
        <v>0</v>
      </c>
      <c r="M210" s="65" t="e">
        <f t="shared" ca="1" si="41"/>
        <v>#DIV/0!</v>
      </c>
    </row>
    <row r="211" spans="2:13" hidden="1">
      <c r="B211" t="str">
        <f>VLOOKUP(Tabelle3[[#This Row],[Country]],Countries!$D$5:$E$254,2,FALSE)</f>
        <v>Asia</v>
      </c>
      <c r="C211" t="str">
        <f>Countries!D163</f>
        <v>Singapore</v>
      </c>
      <c r="D211" s="66">
        <f t="shared" ca="1" si="33"/>
        <v>0</v>
      </c>
      <c r="E211" s="10">
        <f t="shared" ca="1" si="34"/>
        <v>0</v>
      </c>
      <c r="F211" s="52" t="e">
        <f t="shared" ca="1" si="35"/>
        <v>#DIV/0!</v>
      </c>
      <c r="G211" s="59">
        <f>VLOOKUP(C211,Countries!$D$5:$F$250,3,FALSE)</f>
        <v>5300000</v>
      </c>
      <c r="H211" s="55">
        <f t="shared" ca="1" si="36"/>
        <v>0</v>
      </c>
      <c r="I211" s="55">
        <f t="shared" ca="1" si="37"/>
        <v>0</v>
      </c>
      <c r="J211" s="32">
        <f t="shared" ca="1" si="38"/>
        <v>0</v>
      </c>
      <c r="K211" s="32">
        <f t="shared" ca="1" si="39"/>
        <v>0</v>
      </c>
      <c r="L211" s="65">
        <f t="shared" ca="1" si="40"/>
        <v>0</v>
      </c>
      <c r="M211" s="65">
        <f t="shared" ca="1" si="41"/>
        <v>0</v>
      </c>
    </row>
    <row r="212" spans="2:13" hidden="1">
      <c r="B212" t="str">
        <f>VLOOKUP(Tabelle3[[#This Row],[Country]],Countries!$D$5:$E$254,2,FALSE)</f>
        <v>Asia</v>
      </c>
      <c r="C212" t="str">
        <f>Countries!D117</f>
        <v>Malaysia</v>
      </c>
      <c r="D212" s="67">
        <f t="shared" ca="1" si="33"/>
        <v>0</v>
      </c>
      <c r="E212" s="10">
        <f t="shared" ca="1" si="34"/>
        <v>0</v>
      </c>
      <c r="F212" s="52" t="e">
        <f t="shared" ca="1" si="35"/>
        <v>#DIV/0!</v>
      </c>
      <c r="G212" s="59">
        <f>VLOOKUP(C212,Countries!$D$5:$F$250,3,FALSE)</f>
        <v>29000000</v>
      </c>
      <c r="H212" s="55">
        <f t="shared" ca="1" si="36"/>
        <v>0</v>
      </c>
      <c r="I212" s="55">
        <f t="shared" ca="1" si="37"/>
        <v>0</v>
      </c>
      <c r="J212" s="32">
        <f t="shared" ca="1" si="38"/>
        <v>0</v>
      </c>
      <c r="K212" s="32">
        <f t="shared" ca="1" si="39"/>
        <v>0</v>
      </c>
      <c r="L212" s="65">
        <f t="shared" ca="1" si="40"/>
        <v>0</v>
      </c>
      <c r="M212" s="65">
        <f t="shared" ca="1" si="41"/>
        <v>0</v>
      </c>
    </row>
    <row r="213" spans="2:13">
      <c r="B213" t="str">
        <f>VLOOKUP(Tabelle3[[#This Row],[Country]],Countries!$D$5:$E$254,2,FALSE)</f>
        <v>ContAsia</v>
      </c>
      <c r="C213" t="str">
        <f>Countries!D8</f>
        <v>Asia</v>
      </c>
      <c r="D213" s="67">
        <f t="shared" ca="1" si="33"/>
        <v>0</v>
      </c>
      <c r="E213" s="10">
        <f t="shared" ca="1" si="34"/>
        <v>0</v>
      </c>
      <c r="F213" s="52" t="e">
        <f t="shared" ca="1" si="35"/>
        <v>#DIV/0!</v>
      </c>
      <c r="G213" s="59">
        <f>VLOOKUP(C213,Countries!$D$5:$F$250,3,FALSE)</f>
        <v>4545000000</v>
      </c>
      <c r="H213" s="55">
        <f t="shared" ca="1" si="36"/>
        <v>0</v>
      </c>
      <c r="I213" s="55">
        <f t="shared" ca="1" si="37"/>
        <v>0</v>
      </c>
      <c r="J213" s="32">
        <f t="shared" ca="1" si="38"/>
        <v>0</v>
      </c>
      <c r="K213" s="32">
        <f t="shared" ca="1" si="39"/>
        <v>896.42857142857144</v>
      </c>
      <c r="L213" s="65">
        <f t="shared" ca="1" si="40"/>
        <v>0</v>
      </c>
      <c r="M213" s="65">
        <f t="shared" ca="1" si="41"/>
        <v>2.0111058789929803E-2</v>
      </c>
    </row>
    <row r="214" spans="2:13" hidden="1">
      <c r="B214" t="str">
        <f>VLOOKUP(Tabelle3[[#This Row],[Country]],Countries!$D$5:$E$254,2,FALSE)</f>
        <v>Asia</v>
      </c>
      <c r="C214" t="str">
        <f>Countries!D48</f>
        <v>China</v>
      </c>
      <c r="D214" s="66">
        <f t="shared" ca="1" si="33"/>
        <v>0</v>
      </c>
      <c r="E214" s="10">
        <f t="shared" ca="1" si="34"/>
        <v>0</v>
      </c>
      <c r="F214" s="52" t="e">
        <f t="shared" ca="1" si="35"/>
        <v>#DIV/0!</v>
      </c>
      <c r="G214" s="59">
        <f>VLOOKUP(C214,Countries!$D$5:$F$250,3,FALSE)</f>
        <v>1393000000</v>
      </c>
      <c r="H214" s="55">
        <f t="shared" ca="1" si="36"/>
        <v>0</v>
      </c>
      <c r="I214" s="102">
        <f t="shared" ca="1" si="37"/>
        <v>0</v>
      </c>
      <c r="J214" s="32">
        <f t="shared" ca="1" si="38"/>
        <v>0</v>
      </c>
      <c r="K214" s="32">
        <f t="shared" ca="1" si="39"/>
        <v>0</v>
      </c>
      <c r="L214" s="65">
        <f t="shared" ca="1" si="40"/>
        <v>0</v>
      </c>
      <c r="M214" s="65">
        <f t="shared" ca="1" si="41"/>
        <v>0</v>
      </c>
    </row>
    <row r="215" spans="2:13" hidden="1">
      <c r="B215" t="str">
        <f>VLOOKUP(Tabelle3[[#This Row],[Country]],Countries!$D$5:$E$254,2,FALSE)</f>
        <v>NorthAmerica</v>
      </c>
      <c r="C215" t="str">
        <f>Countries!D85</f>
        <v>Haiti</v>
      </c>
      <c r="D215" s="66">
        <f t="shared" ca="1" si="33"/>
        <v>0</v>
      </c>
      <c r="E215" s="10">
        <f t="shared" ca="1" si="34"/>
        <v>0</v>
      </c>
      <c r="F215" s="52" t="e">
        <f t="shared" ca="1" si="35"/>
        <v>#DIV/0!</v>
      </c>
      <c r="G215" s="59">
        <f>VLOOKUP(C215,Countries!$D$5:$F$250,3,FALSE)</f>
        <v>10300000</v>
      </c>
      <c r="H215" s="55">
        <f t="shared" ca="1" si="36"/>
        <v>0</v>
      </c>
      <c r="I215" s="55">
        <f t="shared" ca="1" si="37"/>
        <v>0</v>
      </c>
      <c r="J215" s="32">
        <f t="shared" ca="1" si="38"/>
        <v>0</v>
      </c>
      <c r="K215" s="32">
        <f t="shared" ca="1" si="39"/>
        <v>1.7142857142857142</v>
      </c>
      <c r="L215" s="65">
        <f t="shared" ca="1" si="40"/>
        <v>0</v>
      </c>
      <c r="M215" s="65">
        <f t="shared" ca="1" si="41"/>
        <v>1.842967859904765E-2</v>
      </c>
    </row>
    <row r="216" spans="2:13" hidden="1">
      <c r="B216" t="str">
        <f>VLOOKUP(Tabelle3[[#This Row],[Country]],Countries!$D$5:$E$254,2,FALSE)</f>
        <v>ContAfrica</v>
      </c>
      <c r="C216" t="str">
        <f>Countries!D11</f>
        <v>Africa</v>
      </c>
      <c r="D216" s="66">
        <f t="shared" ca="1" si="33"/>
        <v>0</v>
      </c>
      <c r="E216" s="10">
        <f t="shared" ca="1" si="34"/>
        <v>0</v>
      </c>
      <c r="F216" s="52" t="e">
        <f t="shared" ca="1" si="35"/>
        <v>#DIV/0!</v>
      </c>
      <c r="G216" s="59">
        <f>VLOOKUP(C216,Countries!$D$5:$F$250,3,FALSE)</f>
        <v>1288000000</v>
      </c>
      <c r="H216" s="55">
        <f t="shared" ca="1" si="36"/>
        <v>0</v>
      </c>
      <c r="I216" s="102">
        <f t="shared" ca="1" si="37"/>
        <v>0</v>
      </c>
      <c r="J216" s="32">
        <f t="shared" ca="1" si="38"/>
        <v>0</v>
      </c>
      <c r="K216" s="32">
        <f t="shared" ca="1" si="39"/>
        <v>221.28571428571428</v>
      </c>
      <c r="L216" s="65">
        <f t="shared" ca="1" si="40"/>
        <v>0</v>
      </c>
      <c r="M216" s="65">
        <f t="shared" ca="1" si="41"/>
        <v>2.6091718191506352E-2</v>
      </c>
    </row>
    <row r="217" spans="2:13" hidden="1">
      <c r="B217" t="str">
        <f>VLOOKUP(Tabelle3[[#This Row],[Country]],Countries!$D$5:$E$254,2,FALSE)</f>
        <v>SouthAmerica</v>
      </c>
      <c r="C217" t="str">
        <f>Countries!D144</f>
        <v>Paraguay</v>
      </c>
      <c r="D217" s="67">
        <f ca="1">INDEX(_Inf_Data,MATCH($C217,_Inf_Country,0),MATCH($C$5,_Inf_Day,0))*$D$11</f>
        <v>0</v>
      </c>
      <c r="E217" s="68">
        <f ca="1">INDEX(_Death_Data,MATCH($C217,_Death_Country,0),MATCH($C$5,_Death_Day,0))*$E$11</f>
        <v>0</v>
      </c>
      <c r="F217" s="52" t="e">
        <f t="shared" ca="1" si="35"/>
        <v>#DIV/0!</v>
      </c>
      <c r="G217" s="59">
        <f>VLOOKUP(C217,Countries!$D$5:$F$250,3,FALSE)</f>
        <v>6700000</v>
      </c>
      <c r="H217" s="32">
        <f t="shared" ca="1" si="36"/>
        <v>0</v>
      </c>
      <c r="I217" s="102">
        <f t="shared" ca="1" si="37"/>
        <v>0</v>
      </c>
      <c r="J217" s="32">
        <f t="shared" ca="1" si="38"/>
        <v>0</v>
      </c>
      <c r="K217" s="32">
        <f t="shared" ca="1" si="39"/>
        <v>0.2857142857142857</v>
      </c>
      <c r="L217" s="65">
        <f t="shared" ca="1" si="40"/>
        <v>0</v>
      </c>
      <c r="M217" s="65">
        <f t="shared" ca="1" si="41"/>
        <v>2.0653366543536E-2</v>
      </c>
    </row>
    <row r="218" spans="2:13" hidden="1">
      <c r="B218" t="str">
        <f>VLOOKUP(Tabelle3[[#This Row],[Country]],Countries!$D$5:$E$254,2,FALSE)</f>
        <v>USA</v>
      </c>
      <c r="C218" t="str">
        <f>Countries!D209</f>
        <v>GeorgiaUS</v>
      </c>
      <c r="D218" s="66">
        <f ca="1">INDEX(_Inf_Data,MATCH($C218,_Inf_Country,0),MATCH($C$4,_Inf_Day,0))*$D$11</f>
        <v>0</v>
      </c>
      <c r="E218" s="10">
        <f ca="1">INDEX(_Death_Data,MATCH($C218,_Death_Country,0),MATCH($C$4,_Death_Day,0))*$E$11</f>
        <v>0</v>
      </c>
      <c r="F218" s="52" t="e">
        <f t="shared" ca="1" si="35"/>
        <v>#DIV/0!</v>
      </c>
      <c r="G218" s="59">
        <f>VLOOKUP(C218,Countries!$D$5:$F$250,3,FALSE)</f>
        <v>10620000</v>
      </c>
      <c r="H218" s="55">
        <f t="shared" ca="1" si="36"/>
        <v>0</v>
      </c>
      <c r="I218" s="55">
        <f t="shared" ca="1" si="37"/>
        <v>0</v>
      </c>
      <c r="J218" s="32">
        <f t="shared" ca="1" si="38"/>
        <v>0</v>
      </c>
      <c r="K218" s="32">
        <f t="shared" ca="1" si="39"/>
        <v>0.14285714285714285</v>
      </c>
      <c r="L218" s="65">
        <f t="shared" ca="1" si="40"/>
        <v>0</v>
      </c>
      <c r="M218" s="65">
        <f t="shared" ca="1" si="41"/>
        <v>0.10408951367381225</v>
      </c>
    </row>
    <row r="219" spans="2:13" hidden="1">
      <c r="B219" t="str">
        <f>VLOOKUP(Tabelle3[[#This Row],[Country]],Countries!$D$5:$E$254,2,FALSE)</f>
        <v>SouthAmerica</v>
      </c>
      <c r="C219" t="str">
        <f>Countries!D30</f>
        <v>Benin</v>
      </c>
      <c r="D219" s="67">
        <f ca="1">INDEX(_Inf_Data,MATCH($C219,_Inf_Country,0),MATCH($C$4,_Inf_Day,0))*$D$11</f>
        <v>0</v>
      </c>
      <c r="E219" s="10">
        <f ca="1">INDEX(_Death_Data,MATCH($C219,_Death_Country,0),MATCH($C$4,_Death_Day,0))*$E$11</f>
        <v>0</v>
      </c>
      <c r="F219" s="52" t="e">
        <f t="shared" ca="1" si="35"/>
        <v>#DIV/0!</v>
      </c>
      <c r="G219" s="59">
        <f>VLOOKUP(C219,Countries!$D$5:$F$250,3,FALSE)</f>
        <v>9400000</v>
      </c>
      <c r="H219" s="55">
        <f t="shared" ca="1" si="36"/>
        <v>0</v>
      </c>
      <c r="I219" s="55">
        <f t="shared" ca="1" si="37"/>
        <v>0</v>
      </c>
      <c r="J219" s="32">
        <f t="shared" ca="1" si="38"/>
        <v>0</v>
      </c>
      <c r="K219" s="32">
        <f t="shared" ca="1" si="39"/>
        <v>0.42857142857142855</v>
      </c>
      <c r="L219" s="65">
        <f t="shared" ca="1" si="40"/>
        <v>0</v>
      </c>
      <c r="M219" s="65">
        <f t="shared" ca="1" si="41"/>
        <v>3.5052057343176957E-2</v>
      </c>
    </row>
    <row r="220" spans="2:13" hidden="1">
      <c r="B220" t="str">
        <f>VLOOKUP(Tabelle3[[#This Row],[Country]],Countries!$D$5:$E$254,2,FALSE)</f>
        <v>Asia</v>
      </c>
      <c r="C220" t="str">
        <f>Countries!D100</f>
        <v>Jordan</v>
      </c>
      <c r="D220" s="66">
        <f ca="1">INDEX(_Inf_Data,MATCH($C220,_Inf_Country,0),MATCH($C$4,_Inf_Day,0))*$D$11</f>
        <v>0</v>
      </c>
      <c r="E220" s="10">
        <f ca="1">INDEX(_Death_Data,MATCH($C220,_Death_Country,0),MATCH($C$4,_Death_Day,0))*$E$11</f>
        <v>0</v>
      </c>
      <c r="F220" s="52" t="e">
        <f t="shared" ca="1" si="35"/>
        <v>#DIV/0!</v>
      </c>
      <c r="G220" s="59">
        <f>VLOOKUP(C220,Countries!$D$5:$F$250,3,FALSE)</f>
        <v>6300000</v>
      </c>
      <c r="H220" s="55">
        <f t="shared" ca="1" si="36"/>
        <v>0</v>
      </c>
      <c r="I220" s="102">
        <f t="shared" ca="1" si="37"/>
        <v>0</v>
      </c>
      <c r="J220" s="32">
        <f t="shared" ca="1" si="38"/>
        <v>0</v>
      </c>
      <c r="K220" s="32">
        <f t="shared" ca="1" si="39"/>
        <v>0</v>
      </c>
      <c r="L220" s="65">
        <f t="shared" ca="1" si="40"/>
        <v>0</v>
      </c>
      <c r="M220" s="65">
        <f t="shared" ca="1" si="41"/>
        <v>0</v>
      </c>
    </row>
    <row r="221" spans="2:13" hidden="1">
      <c r="B221" t="str">
        <f>VLOOKUP(Tabelle3[[#This Row],[Country]],Countries!$D$5:$E$254,2,FALSE)</f>
        <v>SouthAmerica</v>
      </c>
      <c r="C221" t="str">
        <f>Countries!D191</f>
        <v>Venezuela</v>
      </c>
      <c r="D221" s="66">
        <f ca="1">INDEX(_Inf_Data,MATCH($C221,_Inf_Country,0),MATCH($C$4,_Inf_Day,0))*$D$11</f>
        <v>0</v>
      </c>
      <c r="E221" s="10">
        <f ca="1">INDEX(_Death_Data,MATCH($C221,_Death_Country,0),MATCH($C$4,_Death_Day,0))*$E$11</f>
        <v>0</v>
      </c>
      <c r="F221" s="52" t="e">
        <f t="shared" ca="1" si="35"/>
        <v>#DIV/0!</v>
      </c>
      <c r="G221" s="59">
        <f>VLOOKUP(C221,Countries!$D$5:$F$250,3,FALSE)</f>
        <v>29700000</v>
      </c>
      <c r="H221" s="55">
        <f t="shared" ca="1" si="36"/>
        <v>0</v>
      </c>
      <c r="I221" s="55">
        <f t="shared" ca="1" si="37"/>
        <v>0</v>
      </c>
      <c r="J221" s="32">
        <f t="shared" ca="1" si="38"/>
        <v>0</v>
      </c>
      <c r="K221" s="32">
        <f t="shared" ca="1" si="39"/>
        <v>1.2857142857142858</v>
      </c>
      <c r="L221" s="65">
        <f t="shared" ca="1" si="40"/>
        <v>0</v>
      </c>
      <c r="M221" s="65">
        <f t="shared" ca="1" si="41"/>
        <v>3.5052057343176957E-2</v>
      </c>
    </row>
    <row r="222" spans="2:13" hidden="1">
      <c r="B222" t="str">
        <f>VLOOKUP(Tabelle3[[#This Row],[Country]],Countries!$D$5:$E$254,2,FALSE)</f>
        <v>Asia</v>
      </c>
      <c r="C222" t="str">
        <f>Countries!D193</f>
        <v>West Bank and Gaza</v>
      </c>
      <c r="D222" s="66">
        <f ca="1">INDEX(_Inf_Data,MATCH($C222,_Inf_Country,0),MATCH($C$5,_Inf_Day,0))*$D$11</f>
        <v>0</v>
      </c>
      <c r="E222" s="10">
        <f ca="1">INDEX(_Death_Data,MATCH($C222,_Death_Country,0),MATCH($C$5,_Death_Day,0))*$E$11</f>
        <v>0</v>
      </c>
      <c r="F222" s="52" t="e">
        <f t="shared" ca="1" si="35"/>
        <v>#DIV/0!</v>
      </c>
      <c r="G222" s="59">
        <f>VLOOKUP(C222,Countries!$D$5:$F$250,3,FALSE)</f>
        <v>3340000</v>
      </c>
      <c r="H222" s="55">
        <f t="shared" ca="1" si="36"/>
        <v>0</v>
      </c>
      <c r="I222" s="55">
        <f t="shared" ca="1" si="37"/>
        <v>0</v>
      </c>
      <c r="J222" s="32">
        <f t="shared" ca="1" si="38"/>
        <v>0</v>
      </c>
      <c r="K222" s="32">
        <f t="shared" ca="1" si="39"/>
        <v>0.14285714285714285</v>
      </c>
      <c r="L222" s="65">
        <f t="shared" ca="1" si="40"/>
        <v>0</v>
      </c>
      <c r="M222" s="65">
        <f t="shared" ca="1" si="41"/>
        <v>4.195362743720854E-2</v>
      </c>
    </row>
    <row r="223" spans="2:13" hidden="1">
      <c r="B223" t="str">
        <f>VLOOKUP(Tabelle3[[#This Row],[Country]],Countries!$D$5:$E$254,2,FALSE)</f>
        <v>Asia</v>
      </c>
      <c r="C223" t="str">
        <f>Countries!D178</f>
        <v>Thailand</v>
      </c>
      <c r="D223" s="67">
        <f ca="1">INDEX(_Inf_Data,MATCH($C223,_Inf_Country,0),MATCH($C$4,_Inf_Day,0))*$D$11</f>
        <v>0</v>
      </c>
      <c r="E223" s="10">
        <f ca="1">INDEX(_Death_Data,MATCH($C223,_Death_Country,0),MATCH($C$4,_Death_Day,0))*$E$11</f>
        <v>0</v>
      </c>
      <c r="F223" s="52" t="e">
        <f t="shared" ca="1" si="35"/>
        <v>#DIV/0!</v>
      </c>
      <c r="G223" s="59">
        <f>VLOOKUP(C223,Countries!$D$5:$F$250,3,FALSE)</f>
        <v>69900000</v>
      </c>
      <c r="H223" s="55">
        <f t="shared" ca="1" si="36"/>
        <v>0</v>
      </c>
      <c r="I223" s="55">
        <f t="shared" ca="1" si="37"/>
        <v>0</v>
      </c>
      <c r="J223" s="32">
        <f t="shared" ca="1" si="38"/>
        <v>0</v>
      </c>
      <c r="K223" s="32">
        <f t="shared" ca="1" si="39"/>
        <v>0</v>
      </c>
      <c r="L223" s="65">
        <f t="shared" ca="1" si="40"/>
        <v>0</v>
      </c>
      <c r="M223" s="65">
        <f t="shared" ca="1" si="41"/>
        <v>0</v>
      </c>
    </row>
    <row r="224" spans="2:13" hidden="1">
      <c r="B224" t="str">
        <f>VLOOKUP(Tabelle3[[#This Row],[Country]],Countries!$D$5:$E$254,2,FALSE)</f>
        <v>Africa</v>
      </c>
      <c r="C224" t="str">
        <f>Countries!D152</f>
        <v>Rwanda</v>
      </c>
      <c r="D224" s="66">
        <f ca="1">INDEX(_Inf_Data,MATCH($C224,_Inf_Country,0),MATCH($C$4,_Inf_Day,0))*$D$11</f>
        <v>0</v>
      </c>
      <c r="E224" s="10">
        <f ca="1">INDEX(_Death_Data,MATCH($C224,_Death_Country,0),MATCH($C$4,_Death_Day,0))*$E$11</f>
        <v>0</v>
      </c>
      <c r="F224" s="52" t="e">
        <f t="shared" ca="1" si="35"/>
        <v>#DIV/0!</v>
      </c>
      <c r="G224" s="59">
        <f>VLOOKUP(C224,Countries!$D$5:$F$250,3,FALSE)</f>
        <v>10800000</v>
      </c>
      <c r="H224" s="55">
        <f t="shared" ca="1" si="36"/>
        <v>0</v>
      </c>
      <c r="I224" s="55">
        <f t="shared" ca="1" si="37"/>
        <v>0</v>
      </c>
      <c r="J224" s="32">
        <f t="shared" ca="1" si="38"/>
        <v>0</v>
      </c>
      <c r="K224" s="32">
        <f t="shared" ca="1" si="39"/>
        <v>0</v>
      </c>
      <c r="L224" s="65">
        <f t="shared" ca="1" si="40"/>
        <v>0</v>
      </c>
      <c r="M224" s="65">
        <f t="shared" ca="1" si="41"/>
        <v>0</v>
      </c>
    </row>
    <row r="225" spans="2:13" hidden="1">
      <c r="B225" t="str">
        <f>VLOOKUP(Tabelle3[[#This Row],[Country]],Countries!$D$5:$E$254,2,FALSE)</f>
        <v>Asia</v>
      </c>
      <c r="C225" t="str">
        <f>Countries!D88</f>
        <v>Hong Kong</v>
      </c>
      <c r="D225" s="67">
        <f ca="1">INDEX(_Inf_Data,MATCH($C225,_Inf_Country,0),MATCH($C$4,_Inf_Day,0))*$D$11</f>
        <v>0</v>
      </c>
      <c r="E225" s="68">
        <f ca="1">INDEX(_Death_Data,MATCH($C225,_Death_Country,0),MATCH($C$4,_Death_Day,0))*$E$11</f>
        <v>0</v>
      </c>
      <c r="F225" s="52" t="e">
        <f t="shared" ca="1" si="35"/>
        <v>#DIV/0!</v>
      </c>
      <c r="G225" s="59">
        <f>VLOOKUP(C225,Countries!$D$5:$F$250,3,FALSE)</f>
        <v>7524000</v>
      </c>
      <c r="H225" s="32">
        <f t="shared" ca="1" si="36"/>
        <v>0</v>
      </c>
      <c r="I225" s="32">
        <f t="shared" ca="1" si="37"/>
        <v>0</v>
      </c>
      <c r="J225" s="32">
        <f t="shared" ca="1" si="38"/>
        <v>0</v>
      </c>
      <c r="K225" s="32">
        <f t="shared" ca="1" si="39"/>
        <v>0.2857142857142857</v>
      </c>
      <c r="L225" s="65">
        <f t="shared" ca="1" si="40"/>
        <v>0</v>
      </c>
      <c r="M225" s="65">
        <f t="shared" ca="1" si="41"/>
        <v>4.9241437255623133E-2</v>
      </c>
    </row>
    <row r="226" spans="2:13" hidden="1">
      <c r="B226" t="str">
        <f>VLOOKUP(Tabelle3[[#This Row],[Country]],Countries!$D$5:$E$254,2,FALSE)</f>
        <v>Asia</v>
      </c>
      <c r="C226" t="str">
        <f>Countries!D132</f>
        <v>Nepal</v>
      </c>
      <c r="D226" s="67">
        <f ca="1">INDEX(_Inf_Data,MATCH($C226,_Inf_Country,0),MATCH($C$5,_Inf_Day,0))*$D$11</f>
        <v>0</v>
      </c>
      <c r="E226" s="10">
        <f ca="1">INDEX(_Death_Data,MATCH($C226,_Death_Country,0),MATCH($C$5,_Death_Day,0))*$E$11</f>
        <v>0</v>
      </c>
      <c r="F226" s="52" t="e">
        <f t="shared" ca="1" si="35"/>
        <v>#DIV/0!</v>
      </c>
      <c r="G226" s="59">
        <f>VLOOKUP(C226,Countries!$D$5:$F$250,3,FALSE)</f>
        <v>30900000</v>
      </c>
      <c r="H226" s="55">
        <f t="shared" ca="1" si="36"/>
        <v>0</v>
      </c>
      <c r="I226" s="102">
        <f t="shared" ca="1" si="37"/>
        <v>0</v>
      </c>
      <c r="J226" s="32">
        <f t="shared" ca="1" si="38"/>
        <v>0</v>
      </c>
      <c r="K226" s="32">
        <f t="shared" ca="1" si="39"/>
        <v>0.8571428571428571</v>
      </c>
      <c r="L226" s="65">
        <f t="shared" ca="1" si="40"/>
        <v>0</v>
      </c>
      <c r="M226" s="65">
        <f t="shared" ca="1" si="41"/>
        <v>3.5052057343176957E-2</v>
      </c>
    </row>
    <row r="227" spans="2:13" hidden="1">
      <c r="B227" t="str">
        <f>VLOOKUP(Tabelle3[[#This Row],[Country]],Countries!$D$5:$E$254,2,FALSE)</f>
        <v>Asia</v>
      </c>
      <c r="C227" t="str">
        <f>Countries!D190</f>
        <v>Uzbekistan</v>
      </c>
      <c r="D227" s="66">
        <f t="shared" ref="D227:D232" ca="1" si="42">INDEX(_Inf_Data,MATCH($C227,_Inf_Country,0),MATCH($C$4,_Inf_Day,0))*$D$11</f>
        <v>0</v>
      </c>
      <c r="E227" s="10">
        <f t="shared" ref="E227:E232" ca="1" si="43">INDEX(_Death_Data,MATCH($C227,_Death_Country,0),MATCH($C$4,_Death_Day,0))*$E$11</f>
        <v>0</v>
      </c>
      <c r="F227" s="52" t="e">
        <f t="shared" ca="1" si="35"/>
        <v>#DIV/0!</v>
      </c>
      <c r="G227" s="59">
        <f>VLOOKUP(C227,Countries!$D$5:$F$250,3,FALSE)</f>
        <v>29800000</v>
      </c>
      <c r="H227" s="55">
        <f t="shared" ca="1" si="36"/>
        <v>0</v>
      </c>
      <c r="I227" s="55">
        <f t="shared" ca="1" si="37"/>
        <v>0</v>
      </c>
      <c r="J227" s="32">
        <f t="shared" ca="1" si="38"/>
        <v>0</v>
      </c>
      <c r="K227" s="32">
        <f t="shared" ca="1" si="39"/>
        <v>0.14285714285714285</v>
      </c>
      <c r="L227" s="65">
        <f t="shared" ca="1" si="40"/>
        <v>0</v>
      </c>
      <c r="M227" s="65">
        <f t="shared" ca="1" si="41"/>
        <v>7.3545261386380734E-3</v>
      </c>
    </row>
    <row r="228" spans="2:13" hidden="1">
      <c r="B228" t="str">
        <f>VLOOKUP(Tabelle3[[#This Row],[Country]],Countries!$D$5:$E$254,2,FALSE)</f>
        <v>Asia</v>
      </c>
      <c r="C228" t="str">
        <f>Countries!D170</f>
        <v>Sri Lanka</v>
      </c>
      <c r="D228" s="66">
        <f t="shared" ca="1" si="42"/>
        <v>0</v>
      </c>
      <c r="E228" s="10">
        <f t="shared" ca="1" si="43"/>
        <v>0</v>
      </c>
      <c r="F228" s="52" t="e">
        <f t="shared" ca="1" si="35"/>
        <v>#DIV/0!</v>
      </c>
      <c r="G228" s="59">
        <f>VLOOKUP(C228,Countries!$D$5:$F$250,3,FALSE)</f>
        <v>21200000</v>
      </c>
      <c r="H228" s="55">
        <f t="shared" ca="1" si="36"/>
        <v>0</v>
      </c>
      <c r="I228" s="55">
        <f t="shared" ca="1" si="37"/>
        <v>0</v>
      </c>
      <c r="J228" s="32">
        <f t="shared" ca="1" si="38"/>
        <v>0</v>
      </c>
      <c r="K228" s="32">
        <f t="shared" ca="1" si="39"/>
        <v>0</v>
      </c>
      <c r="L228" s="65">
        <f t="shared" ca="1" si="40"/>
        <v>0</v>
      </c>
      <c r="M228" s="65">
        <f t="shared" ca="1" si="41"/>
        <v>0</v>
      </c>
    </row>
    <row r="229" spans="2:13" hidden="1">
      <c r="B229" t="str">
        <f>VLOOKUP(Tabelle3[[#This Row],[Country]],Countries!$D$5:$E$254,2,FALSE)</f>
        <v>Asia</v>
      </c>
      <c r="C229" t="str">
        <f>Countries!D175</f>
        <v>Syria</v>
      </c>
      <c r="D229" s="66">
        <f t="shared" ca="1" si="42"/>
        <v>0</v>
      </c>
      <c r="E229" s="10">
        <f t="shared" ca="1" si="43"/>
        <v>0</v>
      </c>
      <c r="F229" s="52" t="e">
        <f t="shared" ca="1" si="35"/>
        <v>#DIV/0!</v>
      </c>
      <c r="G229" s="59">
        <f>VLOOKUP(C229,Countries!$D$5:$F$250,3,FALSE)</f>
        <v>19000000</v>
      </c>
      <c r="H229" s="55">
        <f t="shared" ca="1" si="36"/>
        <v>0</v>
      </c>
      <c r="I229" s="55">
        <f t="shared" ca="1" si="37"/>
        <v>0</v>
      </c>
      <c r="J229" s="32">
        <f t="shared" ca="1" si="38"/>
        <v>0</v>
      </c>
      <c r="K229" s="32">
        <f t="shared" ca="1" si="39"/>
        <v>0.2857142857142857</v>
      </c>
      <c r="L229" s="65">
        <f t="shared" ca="1" si="40"/>
        <v>0</v>
      </c>
      <c r="M229" s="65">
        <f t="shared" ca="1" si="41"/>
        <v>3.655432261531355E-2</v>
      </c>
    </row>
    <row r="230" spans="2:13" hidden="1">
      <c r="B230" t="str">
        <f>VLOOKUP(Tabelle3[[#This Row],[Country]],Countries!$D$5:$E$254,2,FALSE)</f>
        <v>Africa</v>
      </c>
      <c r="C230" t="str">
        <f>Countries!D131</f>
        <v>Namibia</v>
      </c>
      <c r="D230" s="67">
        <f t="shared" ca="1" si="42"/>
        <v>0</v>
      </c>
      <c r="E230" s="10">
        <f t="shared" ca="1" si="43"/>
        <v>0</v>
      </c>
      <c r="F230" s="52" t="e">
        <f t="shared" ca="1" si="35"/>
        <v>#DIV/0!</v>
      </c>
      <c r="G230" s="59">
        <f>VLOOKUP(C230,Countries!$D$5:$F$250,3,FALSE)</f>
        <v>2400000</v>
      </c>
      <c r="H230" s="55">
        <f t="shared" ca="1" si="36"/>
        <v>0</v>
      </c>
      <c r="I230" s="90">
        <f t="shared" ca="1" si="37"/>
        <v>0</v>
      </c>
      <c r="J230" s="32">
        <f t="shared" ca="1" si="38"/>
        <v>0</v>
      </c>
      <c r="K230" s="32">
        <f t="shared" ca="1" si="39"/>
        <v>0</v>
      </c>
      <c r="L230" s="65">
        <f t="shared" ca="1" si="40"/>
        <v>0</v>
      </c>
      <c r="M230" s="65" t="e">
        <f t="shared" ca="1" si="41"/>
        <v>#DIV/0!</v>
      </c>
    </row>
    <row r="231" spans="2:13" hidden="1">
      <c r="B231" t="str">
        <f>VLOOKUP(Tabelle3[[#This Row],[Country]],Countries!$D$5:$E$254,2,FALSE)</f>
        <v>Asia</v>
      </c>
      <c r="C231" t="str">
        <f>Countries!D176</f>
        <v>Taiwan*</v>
      </c>
      <c r="D231" s="67">
        <f t="shared" ca="1" si="42"/>
        <v>0</v>
      </c>
      <c r="E231" s="68">
        <f t="shared" ca="1" si="43"/>
        <v>0</v>
      </c>
      <c r="F231" s="52" t="e">
        <f t="shared" ca="1" si="35"/>
        <v>#DIV/0!</v>
      </c>
      <c r="G231" s="59">
        <f>VLOOKUP(C231,Countries!$D$5:$F$250,3,FALSE)</f>
        <v>23780000</v>
      </c>
      <c r="H231" s="32">
        <f t="shared" ca="1" si="36"/>
        <v>0</v>
      </c>
      <c r="I231" s="32">
        <f t="shared" ca="1" si="37"/>
        <v>0</v>
      </c>
      <c r="J231" s="32">
        <f t="shared" ca="1" si="38"/>
        <v>0</v>
      </c>
      <c r="K231" s="32">
        <f t="shared" ca="1" si="39"/>
        <v>0</v>
      </c>
      <c r="L231" s="65">
        <f t="shared" ca="1" si="40"/>
        <v>0</v>
      </c>
      <c r="M231" s="65">
        <f t="shared" ca="1" si="41"/>
        <v>0</v>
      </c>
    </row>
    <row r="232" spans="2:13" hidden="1">
      <c r="B232" t="str">
        <f>VLOOKUP(Tabelle3[[#This Row],[Country]],Countries!$D$5:$E$254,2,FALSE)</f>
        <v>Asia</v>
      </c>
      <c r="C232" t="str">
        <f>Countries!D39</f>
        <v>Burma</v>
      </c>
      <c r="D232" s="66">
        <f t="shared" ca="1" si="42"/>
        <v>0</v>
      </c>
      <c r="E232" s="10">
        <f t="shared" ca="1" si="43"/>
        <v>0</v>
      </c>
      <c r="F232" s="52" t="e">
        <f t="shared" ca="1" si="35"/>
        <v>#DIV/0!</v>
      </c>
      <c r="G232" s="59">
        <f>VLOOKUP(C232,Countries!$D$5:$F$250,3,FALSE)</f>
        <v>53710000</v>
      </c>
      <c r="H232" s="55">
        <f t="shared" ca="1" si="36"/>
        <v>0</v>
      </c>
      <c r="I232" s="55">
        <f t="shared" ca="1" si="37"/>
        <v>0</v>
      </c>
      <c r="J232" s="32">
        <f t="shared" ca="1" si="38"/>
        <v>0</v>
      </c>
      <c r="K232" s="32">
        <f t="shared" ca="1" si="39"/>
        <v>0</v>
      </c>
      <c r="L232" s="65">
        <f t="shared" ca="1" si="40"/>
        <v>0</v>
      </c>
      <c r="M232" s="65">
        <f t="shared" ca="1" si="41"/>
        <v>0</v>
      </c>
    </row>
    <row r="233" spans="2:13" hidden="1">
      <c r="B233" t="str">
        <f>VLOOKUP(Tabelle3[[#This Row],[Country]],Countries!$D$5:$E$254,2,FALSE)</f>
        <v>Asia</v>
      </c>
      <c r="C233" t="str">
        <f>Countries!D192</f>
        <v>Vietnam</v>
      </c>
      <c r="D233" s="66">
        <f ca="1">INDEX(_Inf_Data,MATCH($C233,_Inf_Country,0),MATCH($C$5,_Inf_Day,0))*$D$11</f>
        <v>0</v>
      </c>
      <c r="E233" s="10">
        <f ca="1">INDEX(_Death_Data,MATCH($C233,_Death_Country,0),MATCH($C$5,_Death_Day,0))*$E$11</f>
        <v>0</v>
      </c>
      <c r="F233" s="52" t="e">
        <f t="shared" ca="1" si="35"/>
        <v>#DIV/0!</v>
      </c>
      <c r="G233" s="59">
        <f>VLOOKUP(C233,Countries!$D$5:$F$250,3,FALSE)</f>
        <v>89000000</v>
      </c>
      <c r="H233" s="55">
        <f t="shared" ca="1" si="36"/>
        <v>0</v>
      </c>
      <c r="I233" s="55">
        <f t="shared" ca="1" si="37"/>
        <v>0</v>
      </c>
      <c r="J233" s="32">
        <f t="shared" ca="1" si="38"/>
        <v>0</v>
      </c>
      <c r="K233" s="32">
        <f t="shared" ca="1" si="39"/>
        <v>0</v>
      </c>
      <c r="L233" s="65">
        <f t="shared" ca="1" si="40"/>
        <v>0</v>
      </c>
      <c r="M233" s="65" t="e">
        <f t="shared" ca="1" si="41"/>
        <v>#DIV/0!</v>
      </c>
    </row>
    <row r="234" spans="2:13" hidden="1">
      <c r="B234" t="str">
        <f>VLOOKUP(Tabelle3[[#This Row],[Country]],Countries!$D$5:$E$254,2,FALSE)</f>
        <v>NorthAmerica</v>
      </c>
      <c r="C234" t="str">
        <f>Countries!D98</f>
        <v>Jamaica</v>
      </c>
      <c r="D234" s="66">
        <f t="shared" ref="D234:D252" ca="1" si="44">INDEX(_Inf_Data,MATCH($C234,_Inf_Country,0),MATCH($C$4,_Inf_Day,0))*$D$11</f>
        <v>0</v>
      </c>
      <c r="E234" s="10">
        <f t="shared" ref="E234:E252" ca="1" si="45">INDEX(_Death_Data,MATCH($C234,_Death_Country,0),MATCH($C$4,_Death_Day,0))*$E$11</f>
        <v>0</v>
      </c>
      <c r="F234" s="52" t="e">
        <f t="shared" ca="1" si="35"/>
        <v>#DIV/0!</v>
      </c>
      <c r="G234" s="59">
        <f>VLOOKUP(C234,Countries!$D$5:$F$250,3,FALSE)</f>
        <v>2700000</v>
      </c>
      <c r="H234" s="55">
        <f t="shared" ca="1" si="36"/>
        <v>0</v>
      </c>
      <c r="I234" s="102">
        <f t="shared" ca="1" si="37"/>
        <v>0</v>
      </c>
      <c r="J234" s="32">
        <f t="shared" ca="1" si="38"/>
        <v>0</v>
      </c>
      <c r="K234" s="32">
        <f t="shared" ca="1" si="39"/>
        <v>0</v>
      </c>
      <c r="L234" s="65">
        <f t="shared" ca="1" si="40"/>
        <v>0</v>
      </c>
      <c r="M234" s="65">
        <f t="shared" ca="1" si="41"/>
        <v>0</v>
      </c>
    </row>
    <row r="235" spans="2:13" hidden="1">
      <c r="B235" t="str">
        <f>VLOOKUP(Tabelle3[[#This Row],[Country]],Countries!$D$5:$E$254,2,FALSE)</f>
        <v>Asia</v>
      </c>
      <c r="C235" t="str">
        <f>Countries!D143</f>
        <v>Papua New Guinea</v>
      </c>
      <c r="D235" s="67">
        <f t="shared" ca="1" si="44"/>
        <v>0</v>
      </c>
      <c r="E235" s="10">
        <f t="shared" ca="1" si="45"/>
        <v>0</v>
      </c>
      <c r="F235" s="52" t="e">
        <f t="shared" ca="1" si="35"/>
        <v>#DIV/0!</v>
      </c>
      <c r="G235" s="59">
        <f>VLOOKUP(C235,Countries!$D$5:$F$250,3,FALSE)</f>
        <v>7000000</v>
      </c>
      <c r="H235" s="55">
        <f t="shared" ca="1" si="36"/>
        <v>0</v>
      </c>
      <c r="I235" s="90">
        <f t="shared" ca="1" si="37"/>
        <v>0</v>
      </c>
      <c r="J235" s="32">
        <f t="shared" ca="1" si="38"/>
        <v>0</v>
      </c>
      <c r="K235" s="32">
        <f t="shared" ca="1" si="39"/>
        <v>0</v>
      </c>
      <c r="L235" s="65">
        <f t="shared" ca="1" si="40"/>
        <v>0</v>
      </c>
      <c r="M235" s="65" t="e">
        <f t="shared" ca="1" si="41"/>
        <v>#DIV/0!</v>
      </c>
    </row>
    <row r="236" spans="2:13" hidden="1">
      <c r="B236" t="str">
        <f>VLOOKUP(Tabelle3[[#This Row],[Country]],Countries!$D$5:$E$254,2,FALSE)</f>
        <v>Africa</v>
      </c>
      <c r="C236" t="str">
        <f>Countries!D177</f>
        <v>Tanzania</v>
      </c>
      <c r="D236" s="66">
        <f t="shared" ca="1" si="44"/>
        <v>0</v>
      </c>
      <c r="E236" s="10">
        <f t="shared" ca="1" si="45"/>
        <v>0</v>
      </c>
      <c r="F236" s="52" t="e">
        <f t="shared" ca="1" si="35"/>
        <v>#DIV/0!</v>
      </c>
      <c r="G236" s="59">
        <f>VLOOKUP(C236,Countries!$D$5:$F$250,3,FALSE)</f>
        <v>47700000</v>
      </c>
      <c r="H236" s="55">
        <f t="shared" ca="1" si="36"/>
        <v>0</v>
      </c>
      <c r="I236" s="55">
        <f t="shared" ca="1" si="37"/>
        <v>0</v>
      </c>
      <c r="J236" s="32">
        <f t="shared" ca="1" si="38"/>
        <v>0</v>
      </c>
      <c r="K236" s="32">
        <f t="shared" ca="1" si="39"/>
        <v>0</v>
      </c>
      <c r="L236" s="65">
        <f t="shared" ca="1" si="40"/>
        <v>0</v>
      </c>
      <c r="M236" s="65">
        <f t="shared" ca="1" si="41"/>
        <v>0</v>
      </c>
    </row>
    <row r="237" spans="2:13" hidden="1">
      <c r="B237" t="str">
        <f>VLOOKUP(Tabelle3[[#This Row],[Country]],Countries!$D$5:$E$254,2,FALSE)</f>
        <v>Asia</v>
      </c>
      <c r="C237" t="str">
        <f>Countries!D126</f>
        <v>Mongolia</v>
      </c>
      <c r="D237" s="67">
        <f t="shared" ca="1" si="44"/>
        <v>0</v>
      </c>
      <c r="E237" s="68">
        <f t="shared" ca="1" si="45"/>
        <v>0</v>
      </c>
      <c r="F237" s="52" t="e">
        <f t="shared" ca="1" si="35"/>
        <v>#DIV/0!</v>
      </c>
      <c r="G237" s="59">
        <f>VLOOKUP(C237,Countries!$D$5:$F$250,3,FALSE)</f>
        <v>2900000</v>
      </c>
      <c r="H237" s="32">
        <f t="shared" ca="1" si="36"/>
        <v>0</v>
      </c>
      <c r="I237" s="32">
        <f t="shared" ca="1" si="37"/>
        <v>0</v>
      </c>
      <c r="J237" s="32">
        <f t="shared" ca="1" si="38"/>
        <v>0</v>
      </c>
      <c r="K237" s="32">
        <f t="shared" ca="1" si="39"/>
        <v>0</v>
      </c>
      <c r="L237" s="65">
        <f t="shared" ca="1" si="40"/>
        <v>0</v>
      </c>
      <c r="M237" s="65" t="e">
        <f t="shared" ca="1" si="41"/>
        <v>#DIV/0!</v>
      </c>
    </row>
    <row r="238" spans="2:13" hidden="1">
      <c r="B238" t="str">
        <f>VLOOKUP(Tabelle3[[#This Row],[Country]],Countries!$D$5:$E$254,2,FALSE)</f>
        <v>Australia</v>
      </c>
      <c r="C238" t="str">
        <f>Countries!D134</f>
        <v>New Zealand</v>
      </c>
      <c r="D238" s="66">
        <f t="shared" ca="1" si="44"/>
        <v>0</v>
      </c>
      <c r="E238" s="10">
        <f t="shared" ca="1" si="45"/>
        <v>0</v>
      </c>
      <c r="F238" s="52" t="e">
        <f t="shared" ca="1" si="35"/>
        <v>#DIV/0!</v>
      </c>
      <c r="G238" s="59">
        <f>VLOOKUP(C238,Countries!$D$5:$F$250,3,FALSE)</f>
        <v>4400000</v>
      </c>
      <c r="H238" s="55">
        <f t="shared" ca="1" si="36"/>
        <v>0</v>
      </c>
      <c r="I238" s="55">
        <f t="shared" ca="1" si="37"/>
        <v>0</v>
      </c>
      <c r="J238" s="32">
        <f t="shared" ca="1" si="38"/>
        <v>0</v>
      </c>
      <c r="K238" s="32">
        <f t="shared" ca="1" si="39"/>
        <v>0</v>
      </c>
      <c r="L238" s="65">
        <f t="shared" ca="1" si="40"/>
        <v>0</v>
      </c>
      <c r="M238" s="65">
        <f t="shared" ca="1" si="41"/>
        <v>0</v>
      </c>
    </row>
    <row r="239" spans="2:13" hidden="1">
      <c r="B239" t="str">
        <f>VLOOKUP(Tabelle3[[#This Row],[Country]],Countries!$D$5:$E$254,2,FALSE)</f>
        <v>Asia</v>
      </c>
      <c r="C239" t="str">
        <f>Countries!D161</f>
        <v>Seychelles</v>
      </c>
      <c r="D239" s="66">
        <f t="shared" ca="1" si="44"/>
        <v>0</v>
      </c>
      <c r="E239" s="10">
        <f t="shared" ca="1" si="45"/>
        <v>0</v>
      </c>
      <c r="F239" s="52" t="e">
        <f t="shared" ca="1" si="35"/>
        <v>#DIV/0!</v>
      </c>
      <c r="G239" s="59">
        <f>VLOOKUP(C239,Countries!$D$5:$F$250,3,FALSE)</f>
        <v>96700</v>
      </c>
      <c r="H239" s="55">
        <f t="shared" ca="1" si="36"/>
        <v>0</v>
      </c>
      <c r="I239" s="90">
        <f t="shared" ca="1" si="37"/>
        <v>0</v>
      </c>
      <c r="J239" s="32">
        <f t="shared" ca="1" si="38"/>
        <v>0</v>
      </c>
      <c r="K239" s="32">
        <f t="shared" ca="1" si="39"/>
        <v>0</v>
      </c>
      <c r="L239" s="65">
        <f t="shared" ca="1" si="40"/>
        <v>0</v>
      </c>
      <c r="M239" s="65" t="e">
        <f t="shared" ca="1" si="41"/>
        <v>#DIV/0!</v>
      </c>
    </row>
    <row r="240" spans="2:13" hidden="1">
      <c r="B240" t="str">
        <f>VLOOKUP(Tabelle3[[#This Row],[Country]],Countries!$D$5:$E$254,2,FALSE)</f>
        <v>Africa</v>
      </c>
      <c r="C240" t="str">
        <f>Countries!D75</f>
        <v>Gambia</v>
      </c>
      <c r="D240" s="66">
        <f t="shared" ca="1" si="44"/>
        <v>0</v>
      </c>
      <c r="E240" s="10">
        <f t="shared" ca="1" si="45"/>
        <v>0</v>
      </c>
      <c r="F240" s="52" t="e">
        <f t="shared" ca="1" si="35"/>
        <v>#DIV/0!</v>
      </c>
      <c r="G240" s="59">
        <f>VLOOKUP(C240,Countries!$D$5:$F$250,3,FALSE)</f>
        <v>1800000</v>
      </c>
      <c r="H240" s="55">
        <f t="shared" ca="1" si="36"/>
        <v>0</v>
      </c>
      <c r="I240" s="90">
        <f t="shared" ca="1" si="37"/>
        <v>0</v>
      </c>
      <c r="J240" s="32">
        <f t="shared" ca="1" si="38"/>
        <v>0</v>
      </c>
      <c r="K240" s="32">
        <f t="shared" ca="1" si="39"/>
        <v>0</v>
      </c>
      <c r="L240" s="65">
        <f t="shared" ca="1" si="40"/>
        <v>0</v>
      </c>
      <c r="M240" s="65">
        <f t="shared" ca="1" si="41"/>
        <v>0</v>
      </c>
    </row>
    <row r="241" spans="2:13" hidden="1">
      <c r="B241" t="str">
        <f>VLOOKUP(Tabelle3[[#This Row],[Country]],Countries!$D$5:$E$254,2,FALSE)</f>
        <v>Africa</v>
      </c>
      <c r="C241" t="str">
        <f>Countries!D167</f>
        <v>South Africa</v>
      </c>
      <c r="D241" s="67">
        <f t="shared" ca="1" si="44"/>
        <v>0</v>
      </c>
      <c r="E241" s="68">
        <f t="shared" ca="1" si="45"/>
        <v>0</v>
      </c>
      <c r="F241" s="52" t="e">
        <f t="shared" ca="1" si="35"/>
        <v>#DIV/0!</v>
      </c>
      <c r="G241" s="59">
        <f>VLOOKUP(C241,Countries!$D$5:$F$250,3,FALSE)</f>
        <v>51100000</v>
      </c>
      <c r="H241" s="32">
        <f t="shared" ca="1" si="36"/>
        <v>0</v>
      </c>
      <c r="I241" s="90">
        <f t="shared" ca="1" si="37"/>
        <v>0</v>
      </c>
      <c r="J241" s="32">
        <f t="shared" ca="1" si="38"/>
        <v>0</v>
      </c>
      <c r="K241" s="32">
        <f t="shared" ca="1" si="39"/>
        <v>76.571428571428569</v>
      </c>
      <c r="L241" s="65">
        <f t="shared" ca="1" si="40"/>
        <v>0</v>
      </c>
      <c r="M241" s="65">
        <f t="shared" ca="1" si="41"/>
        <v>3.6536790299802613E-2</v>
      </c>
    </row>
    <row r="242" spans="2:13" hidden="1">
      <c r="B242" t="str">
        <f>VLOOKUP(Tabelle3[[#This Row],[Country]],Countries!$D$5:$E$254,2,FALSE)</f>
        <v>Asia</v>
      </c>
      <c r="C242" t="str">
        <f>Countries!D107</f>
        <v>Laos</v>
      </c>
      <c r="D242" s="67">
        <f t="shared" ca="1" si="44"/>
        <v>0</v>
      </c>
      <c r="E242" s="10">
        <f t="shared" ca="1" si="45"/>
        <v>0</v>
      </c>
      <c r="F242" s="52" t="e">
        <f t="shared" ca="1" si="35"/>
        <v>#DIV/0!</v>
      </c>
      <c r="G242" s="59">
        <f>VLOOKUP(C242,Countries!$D$5:$F$250,3,FALSE)</f>
        <v>6500000</v>
      </c>
      <c r="H242" s="55">
        <f t="shared" ca="1" si="36"/>
        <v>0</v>
      </c>
      <c r="I242" s="55">
        <f t="shared" ca="1" si="37"/>
        <v>0</v>
      </c>
      <c r="J242" s="32">
        <f t="shared" ca="1" si="38"/>
        <v>0</v>
      </c>
      <c r="K242" s="32">
        <f t="shared" ca="1" si="39"/>
        <v>0</v>
      </c>
      <c r="L242" s="65">
        <f t="shared" ca="1" si="40"/>
        <v>0</v>
      </c>
      <c r="M242" s="65" t="e">
        <f t="shared" ca="1" si="41"/>
        <v>#DIV/0!</v>
      </c>
    </row>
    <row r="243" spans="2:13" hidden="1">
      <c r="B243" t="str">
        <f>VLOOKUP(Tabelle3[[#This Row],[Country]],Countries!$D$5:$E$254,2,FALSE)</f>
        <v>Asia</v>
      </c>
      <c r="C243" t="str">
        <f>Countries!D71</f>
        <v>Fiji</v>
      </c>
      <c r="D243" s="66">
        <f t="shared" ca="1" si="44"/>
        <v>0</v>
      </c>
      <c r="E243" s="10">
        <f t="shared" ca="1" si="45"/>
        <v>0</v>
      </c>
      <c r="F243" s="52" t="e">
        <f t="shared" ca="1" si="35"/>
        <v>#DIV/0!</v>
      </c>
      <c r="G243" s="59">
        <f>VLOOKUP(C243,Countries!$D$5:$F$250,3,FALSE)</f>
        <v>800000</v>
      </c>
      <c r="H243" s="55">
        <f t="shared" ca="1" si="36"/>
        <v>0</v>
      </c>
      <c r="I243" s="90">
        <f t="shared" ca="1" si="37"/>
        <v>0</v>
      </c>
      <c r="J243" s="32">
        <f t="shared" ca="1" si="38"/>
        <v>0</v>
      </c>
      <c r="K243" s="32">
        <f t="shared" ca="1" si="39"/>
        <v>0</v>
      </c>
      <c r="L243" s="65">
        <f t="shared" ca="1" si="40"/>
        <v>0</v>
      </c>
      <c r="M243" s="65" t="e">
        <f t="shared" ca="1" si="41"/>
        <v>#DIV/0!</v>
      </c>
    </row>
    <row r="244" spans="2:13" hidden="1">
      <c r="B244" t="str">
        <f>VLOOKUP(Tabelle3[[#This Row],[Country]],Countries!$D$5:$E$254,2,FALSE)</f>
        <v>SouthAmerica</v>
      </c>
      <c r="C244" t="str">
        <f>Countries!D61</f>
        <v>Dominica</v>
      </c>
      <c r="D244" s="67">
        <f t="shared" ca="1" si="44"/>
        <v>0</v>
      </c>
      <c r="E244" s="10">
        <f t="shared" ca="1" si="45"/>
        <v>0</v>
      </c>
      <c r="F244" s="52" t="e">
        <f t="shared" ca="1" si="35"/>
        <v>#DIV/0!</v>
      </c>
      <c r="G244" s="59">
        <f>VLOOKUP(C244,Countries!$D$5:$F$250,3,FALSE)</f>
        <v>73000</v>
      </c>
      <c r="H244" s="55">
        <f t="shared" ca="1" si="36"/>
        <v>0</v>
      </c>
      <c r="I244" s="102">
        <f t="shared" ca="1" si="37"/>
        <v>0</v>
      </c>
      <c r="J244" s="32">
        <f t="shared" ca="1" si="38"/>
        <v>0</v>
      </c>
      <c r="K244" s="32">
        <f t="shared" ca="1" si="39"/>
        <v>0</v>
      </c>
      <c r="L244" s="65">
        <f t="shared" ca="1" si="40"/>
        <v>0</v>
      </c>
      <c r="M244" s="65" t="e">
        <f t="shared" ca="1" si="41"/>
        <v>#DIV/0!</v>
      </c>
    </row>
    <row r="245" spans="2:13" hidden="1">
      <c r="B245" t="str">
        <f>VLOOKUP(Tabelle3[[#This Row],[Country]],Countries!$D$5:$E$254,2,FALSE)</f>
        <v>Africa</v>
      </c>
      <c r="C245" t="str">
        <f>Countries!D102</f>
        <v>Kenya</v>
      </c>
      <c r="D245" s="66">
        <f t="shared" ca="1" si="44"/>
        <v>0</v>
      </c>
      <c r="E245" s="10">
        <f t="shared" ca="1" si="45"/>
        <v>0</v>
      </c>
      <c r="F245" s="52" t="e">
        <f t="shared" ca="1" si="35"/>
        <v>#DIV/0!</v>
      </c>
      <c r="G245" s="59">
        <f>VLOOKUP(C245,Countries!$D$5:$F$250,3,FALSE)</f>
        <v>43900000</v>
      </c>
      <c r="H245" s="55">
        <f t="shared" ca="1" si="36"/>
        <v>0</v>
      </c>
      <c r="I245" s="102">
        <f t="shared" ca="1" si="37"/>
        <v>0</v>
      </c>
      <c r="J245" s="32">
        <f t="shared" ca="1" si="38"/>
        <v>0</v>
      </c>
      <c r="K245" s="32">
        <f t="shared" ca="1" si="39"/>
        <v>2.8571428571428572</v>
      </c>
      <c r="L245" s="65">
        <f t="shared" ca="1" si="40"/>
        <v>0</v>
      </c>
      <c r="M245" s="65">
        <f t="shared" ca="1" si="41"/>
        <v>2.2093283994414792E-2</v>
      </c>
    </row>
    <row r="246" spans="2:13" hidden="1">
      <c r="B246" t="str">
        <f>VLOOKUP(Tabelle3[[#This Row],[Country]],Countries!$D$5:$E$254,2,FALSE)</f>
        <v>Africa</v>
      </c>
      <c r="C246" t="str">
        <f>Countries!D162</f>
        <v>Sierra Leone</v>
      </c>
      <c r="D246" s="67">
        <f t="shared" ca="1" si="44"/>
        <v>0</v>
      </c>
      <c r="E246" s="68">
        <f t="shared" ca="1" si="45"/>
        <v>0</v>
      </c>
      <c r="F246" s="52" t="e">
        <f t="shared" ca="1" si="35"/>
        <v>#DIV/0!</v>
      </c>
      <c r="G246" s="59">
        <f>VLOOKUP(C246,Countries!$D$5:$F$250,3,FALSE)</f>
        <v>6100000</v>
      </c>
      <c r="H246" s="32">
        <f t="shared" ca="1" si="36"/>
        <v>0</v>
      </c>
      <c r="I246" s="102">
        <f t="shared" ca="1" si="37"/>
        <v>0</v>
      </c>
      <c r="J246" s="32">
        <f t="shared" ca="1" si="38"/>
        <v>0</v>
      </c>
      <c r="K246" s="32">
        <f t="shared" ca="1" si="39"/>
        <v>0.8571428571428571</v>
      </c>
      <c r="L246" s="65">
        <f t="shared" ca="1" si="40"/>
        <v>0</v>
      </c>
      <c r="M246" s="65">
        <f t="shared" ca="1" si="41"/>
        <v>1.5438755023322592E-2</v>
      </c>
    </row>
    <row r="247" spans="2:13" hidden="1">
      <c r="B247" t="str">
        <f>VLOOKUP(Tabelle3[[#This Row],[Country]],Countries!$D$5:$E$254,2,FALSE)</f>
        <v>Asia</v>
      </c>
      <c r="C247" t="str">
        <f>Countries!D31</f>
        <v>Bhutan</v>
      </c>
      <c r="D247" s="66">
        <f t="shared" ca="1" si="44"/>
        <v>0</v>
      </c>
      <c r="E247" s="10">
        <f t="shared" ca="1" si="45"/>
        <v>0</v>
      </c>
      <c r="F247" s="52" t="e">
        <f t="shared" ca="1" si="35"/>
        <v>#DIV/0!</v>
      </c>
      <c r="G247" s="59">
        <f>VLOOKUP(C247,Countries!$D$5:$F$250,3,FALSE)</f>
        <v>700000</v>
      </c>
      <c r="H247" s="55">
        <f t="shared" ca="1" si="36"/>
        <v>0</v>
      </c>
      <c r="I247" s="102">
        <f t="shared" ca="1" si="37"/>
        <v>0</v>
      </c>
      <c r="J247" s="32">
        <f t="shared" ca="1" si="38"/>
        <v>0</v>
      </c>
      <c r="K247" s="32">
        <f t="shared" ca="1" si="39"/>
        <v>0</v>
      </c>
      <c r="L247" s="65">
        <f t="shared" ca="1" si="40"/>
        <v>0</v>
      </c>
      <c r="M247" s="65" t="e">
        <f t="shared" ca="1" si="41"/>
        <v>#DIV/0!</v>
      </c>
    </row>
    <row r="248" spans="2:13" hidden="1">
      <c r="B248" t="str">
        <f>VLOOKUP(Tabelle3[[#This Row],[Country]],Countries!$D$5:$E$254,2,FALSE)</f>
        <v>Asia</v>
      </c>
      <c r="C248" t="str">
        <f>Countries!D86</f>
        <v>Holy See</v>
      </c>
      <c r="D248" s="67">
        <f t="shared" ca="1" si="44"/>
        <v>0</v>
      </c>
      <c r="E248" s="68">
        <f t="shared" ca="1" si="45"/>
        <v>0</v>
      </c>
      <c r="F248" s="52" t="e">
        <f t="shared" ca="1" si="35"/>
        <v>#DIV/0!</v>
      </c>
      <c r="G248" s="59">
        <f>VLOOKUP(C248,Countries!$D$5:$F$250,3,FALSE)</f>
        <v>2000</v>
      </c>
      <c r="H248" s="32">
        <f t="shared" ca="1" si="36"/>
        <v>0</v>
      </c>
      <c r="I248" s="32">
        <f t="shared" ca="1" si="37"/>
        <v>0</v>
      </c>
      <c r="J248" s="32">
        <f t="shared" ca="1" si="38"/>
        <v>0</v>
      </c>
      <c r="K248" s="32">
        <f t="shared" ca="1" si="39"/>
        <v>0</v>
      </c>
      <c r="L248" s="65">
        <f t="shared" ca="1" si="40"/>
        <v>0</v>
      </c>
      <c r="M248" s="65" t="e">
        <f t="shared" ca="1" si="41"/>
        <v>#DIV/0!</v>
      </c>
    </row>
    <row r="249" spans="2:13" hidden="1">
      <c r="B249" t="str">
        <f>VLOOKUP(Tabelle3[[#This Row],[Country]],Countries!$D$5:$E$254,2,FALSE)</f>
        <v>NorthAmerica</v>
      </c>
      <c r="C249" t="str">
        <f>Countries!D52</f>
        <v>Costa Rica</v>
      </c>
      <c r="D249" s="66">
        <f t="shared" ca="1" si="44"/>
        <v>0</v>
      </c>
      <c r="E249" s="10">
        <f t="shared" ca="1" si="45"/>
        <v>0</v>
      </c>
      <c r="F249" s="52" t="e">
        <f t="shared" ca="1" si="35"/>
        <v>#DIV/0!</v>
      </c>
      <c r="G249" s="59">
        <f>VLOOKUP(C249,Countries!$D$5:$F$250,3,FALSE)</f>
        <v>4500000</v>
      </c>
      <c r="H249" s="55">
        <f t="shared" ca="1" si="36"/>
        <v>0</v>
      </c>
      <c r="I249" s="55">
        <f t="shared" ca="1" si="37"/>
        <v>0</v>
      </c>
      <c r="J249" s="32">
        <f t="shared" ca="1" si="38"/>
        <v>0</v>
      </c>
      <c r="K249" s="32">
        <f t="shared" ca="1" si="39"/>
        <v>0.2857142857142857</v>
      </c>
      <c r="L249" s="65">
        <f t="shared" ca="1" si="40"/>
        <v>0</v>
      </c>
      <c r="M249" s="65">
        <f t="shared" ca="1" si="41"/>
        <v>2.2265789209679587E-2</v>
      </c>
    </row>
    <row r="250" spans="2:13" hidden="1">
      <c r="B250" t="str">
        <f>VLOOKUP(Tabelle3[[#This Row],[Country]],Countries!$D$5:$E$254,2,FALSE)</f>
        <v>SouthAmerica</v>
      </c>
      <c r="C250" t="str">
        <f>Countries!D155</f>
        <v>Saint Vincent and the Grenadines</v>
      </c>
      <c r="D250" s="66">
        <f t="shared" ca="1" si="44"/>
        <v>0</v>
      </c>
      <c r="E250" s="10">
        <f t="shared" ca="1" si="45"/>
        <v>0</v>
      </c>
      <c r="F250" s="52" t="e">
        <f t="shared" ca="1" si="35"/>
        <v>#DIV/0!</v>
      </c>
      <c r="G250" s="59">
        <f>VLOOKUP(C250,Countries!$D$5:$F$250,3,FALSE)</f>
        <v>104000</v>
      </c>
      <c r="H250" s="55">
        <f t="shared" ca="1" si="36"/>
        <v>0</v>
      </c>
      <c r="I250" s="55">
        <f t="shared" ca="1" si="37"/>
        <v>0</v>
      </c>
      <c r="J250" s="32">
        <f t="shared" ca="1" si="38"/>
        <v>0</v>
      </c>
      <c r="K250" s="32">
        <f t="shared" ca="1" si="39"/>
        <v>0</v>
      </c>
      <c r="L250" s="65">
        <f t="shared" ca="1" si="40"/>
        <v>0</v>
      </c>
      <c r="M250" s="65" t="e">
        <f t="shared" ca="1" si="41"/>
        <v>#DIV/0!</v>
      </c>
    </row>
    <row r="251" spans="2:13" hidden="1">
      <c r="B251" t="str">
        <f>VLOOKUP(Tabelle3[[#This Row],[Country]],Countries!$D$5:$E$254,2,FALSE)</f>
        <v>Africa</v>
      </c>
      <c r="C251" t="str">
        <f>Countries!D116</f>
        <v>Malawi</v>
      </c>
      <c r="D251" s="66">
        <f t="shared" ca="1" si="44"/>
        <v>0</v>
      </c>
      <c r="E251" s="10">
        <f t="shared" ca="1" si="45"/>
        <v>0</v>
      </c>
      <c r="F251" s="52" t="e">
        <f t="shared" ca="1" si="35"/>
        <v>#DIV/0!</v>
      </c>
      <c r="G251" s="59">
        <f>VLOOKUP(C251,Countries!$D$5:$F$250,3,FALSE)</f>
        <v>15900000</v>
      </c>
      <c r="H251" s="55">
        <f t="shared" ca="1" si="36"/>
        <v>0</v>
      </c>
      <c r="I251" s="55">
        <f t="shared" ca="1" si="37"/>
        <v>0</v>
      </c>
      <c r="J251" s="32">
        <f t="shared" ca="1" si="38"/>
        <v>0</v>
      </c>
      <c r="K251" s="32">
        <f t="shared" ca="1" si="39"/>
        <v>0.7142857142857143</v>
      </c>
      <c r="L251" s="65">
        <f t="shared" ca="1" si="40"/>
        <v>0</v>
      </c>
      <c r="M251" s="65">
        <f t="shared" ca="1" si="41"/>
        <v>7.1820130006494232E-2</v>
      </c>
    </row>
    <row r="252" spans="2:13" hidden="1">
      <c r="B252" t="str">
        <f>VLOOKUP(Tabelle3[[#This Row],[Country]],Countries!$D$5:$E$254,2,FALSE)</f>
        <v>NorthAmerica</v>
      </c>
      <c r="C252" t="str">
        <f>Countries!D80</f>
        <v>Grenada</v>
      </c>
      <c r="D252" s="66">
        <f t="shared" ca="1" si="44"/>
        <v>0</v>
      </c>
      <c r="E252" s="10">
        <f t="shared" ca="1" si="45"/>
        <v>0</v>
      </c>
      <c r="F252" s="52" t="e">
        <f t="shared" ca="1" si="35"/>
        <v>#DIV/0!</v>
      </c>
      <c r="G252" s="59">
        <f>VLOOKUP(C252,Countries!$D$5:$F$250,3,FALSE)</f>
        <v>108000</v>
      </c>
      <c r="H252" s="55">
        <f t="shared" ca="1" si="36"/>
        <v>0</v>
      </c>
      <c r="I252" s="55">
        <f t="shared" ca="1" si="37"/>
        <v>0</v>
      </c>
      <c r="J252" s="32">
        <f t="shared" ca="1" si="38"/>
        <v>0</v>
      </c>
      <c r="K252" s="32">
        <f t="shared" ca="1" si="39"/>
        <v>0</v>
      </c>
      <c r="L252" s="65">
        <f t="shared" ca="1" si="40"/>
        <v>0</v>
      </c>
      <c r="M252" s="65" t="e">
        <f t="shared" ca="1" si="41"/>
        <v>#DIV/0!</v>
      </c>
    </row>
    <row r="253" spans="2:13" hidden="1">
      <c r="B253" t="str">
        <f>VLOOKUP(Tabelle3[[#This Row],[Country]],Countries!$D$5:$E$254,2,FALSE)</f>
        <v>Asia</v>
      </c>
      <c r="C253" t="str">
        <f>Countries!D179</f>
        <v>Timor-Leste</v>
      </c>
      <c r="D253" s="66">
        <f ca="1">INDEX(_Inf_Data,MATCH($C253,_Inf_Country,0),MATCH($C$5,_Inf_Day,0))*$D$11</f>
        <v>0</v>
      </c>
      <c r="E253" s="10">
        <f ca="1">INDEX(_Death_Data,MATCH($C253,_Death_Country,0),MATCH($C$5,_Death_Day,0))*$E$11</f>
        <v>0</v>
      </c>
      <c r="F253" s="52" t="e">
        <f t="shared" ca="1" si="35"/>
        <v>#DIV/0!</v>
      </c>
      <c r="G253" s="59">
        <f>VLOOKUP(C253,Countries!$D$5:$F$250,3,FALSE)</f>
        <v>1268000</v>
      </c>
      <c r="H253" s="55">
        <f t="shared" ca="1" si="36"/>
        <v>0</v>
      </c>
      <c r="I253" s="55">
        <f t="shared" ca="1" si="37"/>
        <v>0</v>
      </c>
      <c r="J253" s="32">
        <f t="shared" ca="1" si="38"/>
        <v>0</v>
      </c>
      <c r="K253" s="32">
        <f t="shared" ca="1" si="39"/>
        <v>0</v>
      </c>
      <c r="L253" s="65">
        <f t="shared" ca="1" si="40"/>
        <v>0</v>
      </c>
      <c r="M253" s="65" t="e">
        <f t="shared" ca="1" si="41"/>
        <v>#DIV/0!</v>
      </c>
    </row>
    <row r="254" spans="2:13" hidden="1">
      <c r="B254" t="str">
        <f>VLOOKUP(Tabelle3[[#This Row],[Country]],Countries!$D$5:$E$254,2,FALSE)</f>
        <v>SouthAmerica</v>
      </c>
      <c r="C254" t="str">
        <f>Countries!D154</f>
        <v>Saint Lucia</v>
      </c>
      <c r="D254" s="66">
        <f ca="1">INDEX(_Inf_Data,MATCH($C254,_Inf_Country,0),MATCH($C$4,_Inf_Day,0))*$D$11</f>
        <v>0</v>
      </c>
      <c r="E254" s="10">
        <f ca="1">INDEX(_Death_Data,MATCH($C254,_Death_Country,0),MATCH($C$4,_Death_Day,0))*$E$11</f>
        <v>0</v>
      </c>
      <c r="F254" s="52" t="e">
        <f t="shared" ca="1" si="35"/>
        <v>#DIV/0!</v>
      </c>
      <c r="G254" s="59">
        <f>VLOOKUP(C254,Countries!$D$5:$F$250,3,FALSE)</f>
        <v>161000</v>
      </c>
      <c r="H254" s="55">
        <f t="shared" ca="1" si="36"/>
        <v>0</v>
      </c>
      <c r="I254" s="55">
        <f t="shared" ca="1" si="37"/>
        <v>0</v>
      </c>
      <c r="J254" s="32">
        <f t="shared" ca="1" si="38"/>
        <v>0</v>
      </c>
      <c r="K254" s="32">
        <f t="shared" ca="1" si="39"/>
        <v>0</v>
      </c>
      <c r="L254" s="65">
        <f t="shared" ca="1" si="40"/>
        <v>0</v>
      </c>
      <c r="M254" s="65" t="e">
        <f t="shared" ca="1" si="41"/>
        <v>#DIV/0!</v>
      </c>
    </row>
    <row r="255" spans="2:13" hidden="1">
      <c r="B255" t="str">
        <f>VLOOKUP(Tabelle3[[#This Row],[Country]],Countries!$D$5:$E$254,2,FALSE)</f>
        <v>Africa</v>
      </c>
      <c r="C255" t="str">
        <f>Countries!D136</f>
        <v>Niger</v>
      </c>
      <c r="D255" s="66">
        <f ca="1">INDEX(_Inf_Data,MATCH($C255,_Inf_Country,0),MATCH($C$4,_Inf_Day,0))*$D$11</f>
        <v>0</v>
      </c>
      <c r="E255" s="10">
        <f ca="1">INDEX(_Death_Data,MATCH($C255,_Death_Country,0),MATCH($C$4,_Death_Day,0))*$E$11</f>
        <v>0</v>
      </c>
      <c r="F255" s="52" t="e">
        <f t="shared" ca="1" si="35"/>
        <v>#DIV/0!</v>
      </c>
      <c r="G255" s="59">
        <f>VLOOKUP(C255,Countries!$D$5:$F$250,3,FALSE)</f>
        <v>16300000</v>
      </c>
      <c r="H255" s="55">
        <f t="shared" ca="1" si="36"/>
        <v>0</v>
      </c>
      <c r="I255" s="102">
        <f t="shared" ca="1" si="37"/>
        <v>0</v>
      </c>
      <c r="J255" s="32">
        <f t="shared" ca="1" si="38"/>
        <v>0</v>
      </c>
      <c r="K255" s="32">
        <f t="shared" ca="1" si="39"/>
        <v>0</v>
      </c>
      <c r="L255" s="65">
        <f t="shared" ca="1" si="40"/>
        <v>0</v>
      </c>
      <c r="M255" s="65">
        <f t="shared" ca="1" si="41"/>
        <v>0</v>
      </c>
    </row>
    <row r="256" spans="2:13" hidden="1">
      <c r="B256" t="str">
        <f>VLOOKUP(Tabelle3[[#This Row],[Country]],Countries!$D$5:$E$254,2,FALSE)</f>
        <v>SouthAmerica</v>
      </c>
      <c r="C256" t="str">
        <f>Countries!D153</f>
        <v>Saint Kitts and Nevis</v>
      </c>
      <c r="D256" s="67">
        <f ca="1">INDEX(_Inf_Data,MATCH($C256,_Inf_Country,0),MATCH($C$4,_Inf_Day,0))*$D$11</f>
        <v>0</v>
      </c>
      <c r="E256" s="10">
        <f ca="1">INDEX(_Death_Data,MATCH($C256,_Death_Country,0),MATCH($C$4,_Death_Day,0))*$E$11</f>
        <v>0</v>
      </c>
      <c r="F256" s="52" t="e">
        <f t="shared" ca="1" si="35"/>
        <v>#DIV/0!</v>
      </c>
      <c r="G256" s="59">
        <f>VLOOKUP(C256,Countries!$D$5:$F$250,3,FALSE)</f>
        <v>50000</v>
      </c>
      <c r="H256" s="55">
        <f t="shared" ca="1" si="36"/>
        <v>0</v>
      </c>
      <c r="I256" s="55">
        <f t="shared" ca="1" si="37"/>
        <v>0</v>
      </c>
      <c r="J256" s="32">
        <f t="shared" ca="1" si="38"/>
        <v>0</v>
      </c>
      <c r="K256" s="32">
        <f t="shared" ca="1" si="39"/>
        <v>0</v>
      </c>
      <c r="L256" s="65">
        <f t="shared" ca="1" si="40"/>
        <v>0</v>
      </c>
      <c r="M256" s="65" t="e">
        <f t="shared" ca="1" si="41"/>
        <v>#DIV/0!</v>
      </c>
    </row>
    <row r="257" spans="2:13" hidden="1">
      <c r="B257" t="str">
        <f>VLOOKUP(Tabelle3[[#This Row],[Country]],Countries!$D$5:$E$254,2,FALSE)</f>
        <v>Asia</v>
      </c>
      <c r="C257" t="str">
        <f>Countries!D42</f>
        <v>Cambodia</v>
      </c>
      <c r="D257" s="66">
        <f ca="1">INDEX(_Inf_Data,MATCH($C257,_Inf_Country,0),MATCH($C$4,_Inf_Day,0))*$D$11</f>
        <v>0</v>
      </c>
      <c r="E257" s="10">
        <f ca="1">INDEX(_Death_Data,MATCH($C257,_Death_Country,0),MATCH($C$4,_Death_Day,0))*$E$11</f>
        <v>0</v>
      </c>
      <c r="F257" s="52" t="e">
        <f t="shared" ca="1" si="35"/>
        <v>#DIV/0!</v>
      </c>
      <c r="G257" s="59">
        <f>VLOOKUP(C257,Countries!$D$5:$F$250,3,FALSE)</f>
        <v>15000000</v>
      </c>
      <c r="H257" s="55">
        <f t="shared" ca="1" si="36"/>
        <v>0</v>
      </c>
      <c r="I257" s="90">
        <f t="shared" ca="1" si="37"/>
        <v>0</v>
      </c>
      <c r="J257" s="32">
        <f t="shared" ca="1" si="38"/>
        <v>0</v>
      </c>
      <c r="K257" s="32">
        <f t="shared" ca="1" si="39"/>
        <v>0</v>
      </c>
      <c r="L257" s="65">
        <f t="shared" ca="1" si="40"/>
        <v>0</v>
      </c>
      <c r="M257" s="65" t="e">
        <f t="shared" ca="1" si="41"/>
        <v>#DIV/0!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7</vt:i4>
      </vt:variant>
      <vt:variant>
        <vt:lpstr>Diagramme</vt:lpstr>
      </vt:variant>
      <vt:variant>
        <vt:i4>7</vt:i4>
      </vt:variant>
      <vt:variant>
        <vt:lpstr>Benannte Bereiche</vt:lpstr>
      </vt:variant>
      <vt:variant>
        <vt:i4>59</vt:i4>
      </vt:variant>
    </vt:vector>
  </HeadingPairs>
  <TitlesOfParts>
    <vt:vector size="83" baseType="lpstr">
      <vt:lpstr>Dashboard</vt:lpstr>
      <vt:lpstr>LastWeekFat</vt:lpstr>
      <vt:lpstr>LastWeekInf</vt:lpstr>
      <vt:lpstr>7_Average_Fat</vt:lpstr>
      <vt:lpstr>7_AverageInf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Trend</vt:lpstr>
      <vt:lpstr>InfectionsChart</vt:lpstr>
      <vt:lpstr>DeathsChart</vt:lpstr>
      <vt:lpstr>% Death</vt:lpstr>
      <vt:lpstr>pOPULATION</vt:lpstr>
      <vt:lpstr>MoreMoreCharts</vt:lpstr>
      <vt:lpstr>WeekChart</vt:lpstr>
      <vt:lpstr>'7_Average_Fat'!__Belize</vt:lpstr>
      <vt:lpstr>__Belize</vt:lpstr>
      <vt:lpstr>'7_Average_Fat'!__Burkina_Faso</vt:lpstr>
      <vt:lpstr>__Burkina_Faso</vt:lpstr>
      <vt:lpstr>'7_Average_Fat'!__Ghana</vt:lpstr>
      <vt:lpstr>__Ghana</vt:lpstr>
      <vt:lpstr>'7_Average_Fat'!__Guinea_Bissau</vt:lpstr>
      <vt:lpstr>__Guinea_Bissau</vt:lpstr>
      <vt:lpstr>'7_Average_Fat'!__Liechtenstein</vt:lpstr>
      <vt:lpstr>__Liechtenstein</vt:lpstr>
      <vt:lpstr>'7_Average_Fat'!__Morocco</vt:lpstr>
      <vt:lpstr>__Morocco</vt:lpstr>
      <vt:lpstr>'7_Average_Fat'!__Niger</vt:lpstr>
      <vt:lpstr>__Niger</vt:lpstr>
      <vt:lpstr>'7_Average_Fat'!__Tanzania</vt:lpstr>
      <vt:lpstr>__Tanzania</vt:lpstr>
      <vt:lpstr>'7_Average_Fat'!__Trinidad_and_Tobago</vt:lpstr>
      <vt:lpstr>__Trinidad_and_Tobago</vt:lpstr>
      <vt:lpstr>'7_Average_Fat'!__Tunisia</vt:lpstr>
      <vt:lpstr>__Tunisia</vt:lpstr>
      <vt:lpstr>'7_Average_Fat'!__Zamb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CountryNumber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Furger</cp:lastModifiedBy>
  <cp:lastPrinted>2020-06-17T12:20:54Z</cp:lastPrinted>
  <dcterms:created xsi:type="dcterms:W3CDTF">2020-04-19T15:58:00Z</dcterms:created>
  <dcterms:modified xsi:type="dcterms:W3CDTF">2020-06-28T05:10:05Z</dcterms:modified>
</cp:coreProperties>
</file>